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workbookPr codeName="ThisWorkbook" defaultThemeVersion="124226"/>
  <mc:AlternateContent xmlns:mc="http://schemas.openxmlformats.org/markup-compatibility/2006">
    <mc:Choice Requires="x15">
      <x15ac:absPath xmlns:x15ac="http://schemas.microsoft.com/office/spreadsheetml/2010/11/ac" url="N:\07 RN\04 Projecten en zaken\Herstel x-factorbesluiten 22-26 RNB E+G\Te versturen definitieve berekeningen 4-4\Elektriciteit\"/>
    </mc:Choice>
  </mc:AlternateContent>
  <xr:revisionPtr revIDLastSave="0" documentId="13_ncr:1_{EC83183A-C4B5-4700-BD27-414EED66B09F}" xr6:coauthVersionLast="47" xr6:coauthVersionMax="47" xr10:uidLastSave="{00000000-0000-0000-0000-000000000000}"/>
  <bookViews>
    <workbookView xWindow="-120" yWindow="-120" windowWidth="29040" windowHeight="15840" tabRatio="894" xr2:uid="{00000000-000D-0000-FFFF-FFFF00000000}"/>
  </bookViews>
  <sheets>
    <sheet name="Titelblad" sheetId="24" r:id="rId1"/>
    <sheet name="Toelichting" sheetId="25" r:id="rId2"/>
    <sheet name="Bronnen en toepassingen" sheetId="26" r:id="rId3"/>
    <sheet name="Bijlage 1" sheetId="21" r:id="rId4"/>
    <sheet name="Input -&gt;" sheetId="15" r:id="rId5"/>
    <sheet name="1) Reguleringsparameters" sheetId="14" r:id="rId6"/>
    <sheet name="2) Kosten 2021" sheetId="8" r:id="rId7"/>
    <sheet name="3) BI, EAV, SO &amp; PV" sheetId="17" r:id="rId8"/>
    <sheet name="Berekeningen --&gt;" sheetId="19" r:id="rId9"/>
    <sheet name="4) Berekeningen op parameters" sheetId="29" r:id="rId10"/>
    <sheet name="5) Totale kosten maatstaf" sheetId="7" r:id="rId11"/>
    <sheet name="6) X-factor + begininkomsten" sheetId="2" r:id="rId12"/>
    <sheet name="7) Q-factor &amp; tariefruimte" sheetId="28" r:id="rId13"/>
  </sheets>
  <definedNames>
    <definedName name="AS2DocOpenMode" hidden="1">"AS2DocumentEdit"</definedName>
    <definedName name="SAPBEXhrIndnt" hidden="1">"Wide"</definedName>
    <definedName name="SAPsysID" hidden="1">"708C5W7SBKP804JT78WJ0JNKI"</definedName>
    <definedName name="SAPwbID" hidden="1">"ARS"</definedName>
    <definedName name="solver_adj" localSheetId="11" hidden="1">'6) X-factor + begininkomsten'!$H$84</definedName>
    <definedName name="solver_adj" localSheetId="12" hidden="1">'7) Q-factor &amp; tariefruimte'!$L$31,'7) Q-factor &amp; tariefruimte'!$M$31,'7) Q-factor &amp; tariefruimte'!$N$31,'7) Q-factor &amp; tariefruimte'!$O$31,'7) Q-factor &amp; tariefruimte'!$P$31,'7) Q-factor &amp; tariefruimte'!$Q$31</definedName>
    <definedName name="solver_cvg" localSheetId="11" hidden="1">0.0001</definedName>
    <definedName name="solver_cvg" localSheetId="12" hidden="1">0.0001</definedName>
    <definedName name="solver_drv" localSheetId="11" hidden="1">1</definedName>
    <definedName name="solver_drv" localSheetId="12" hidden="1">1</definedName>
    <definedName name="solver_eng" localSheetId="11" hidden="1">1</definedName>
    <definedName name="solver_eng" localSheetId="12" hidden="1">1</definedName>
    <definedName name="solver_est" localSheetId="11" hidden="1">1</definedName>
    <definedName name="solver_est" localSheetId="12" hidden="1">1</definedName>
    <definedName name="solver_itr" localSheetId="11" hidden="1">2147483647</definedName>
    <definedName name="solver_itr" localSheetId="12" hidden="1">2147483647</definedName>
    <definedName name="solver_lhs0" localSheetId="11" hidden="1">'6) X-factor + begininkomsten'!$H$94</definedName>
    <definedName name="solver_lhs0" localSheetId="12" hidden="1">'7) Q-factor &amp; tariefruimte'!$Q$28</definedName>
    <definedName name="solver_lhs1" localSheetId="11" hidden="1">'6) X-factor + begininkomsten'!$H$81</definedName>
    <definedName name="solver_lhs1" localSheetId="12" hidden="1">'7) Q-factor &amp; tariefruimte'!$L$28</definedName>
    <definedName name="solver_lhs10" localSheetId="11" hidden="1">'6) X-factor + begininkomsten'!#REF!</definedName>
    <definedName name="solver_lhs10" localSheetId="12" hidden="1">'7) Q-factor &amp; tariefruimte'!#REF!</definedName>
    <definedName name="solver_lhs11" localSheetId="11" hidden="1">'6) X-factor + begininkomsten'!#REF!</definedName>
    <definedName name="solver_lhs11" localSheetId="12" hidden="1">'7) Q-factor &amp; tariefruimte'!#REF!</definedName>
    <definedName name="solver_lhs12" localSheetId="11" hidden="1">'6) X-factor + begininkomsten'!#REF!</definedName>
    <definedName name="solver_lhs12" localSheetId="12" hidden="1">'7) Q-factor &amp; tariefruimte'!#REF!</definedName>
    <definedName name="solver_lhs13" localSheetId="11" hidden="1">'6) X-factor + begininkomsten'!#REF!</definedName>
    <definedName name="solver_lhs13" localSheetId="12" hidden="1">'7) Q-factor &amp; tariefruimte'!#REF!</definedName>
    <definedName name="solver_lhs14" localSheetId="11" hidden="1">'6) X-factor + begininkomsten'!#REF!</definedName>
    <definedName name="solver_lhs14" localSheetId="12" hidden="1">'7) Q-factor &amp; tariefruimte'!#REF!</definedName>
    <definedName name="solver_lhs15" localSheetId="11" hidden="1">'6) X-factor + begininkomsten'!#REF!</definedName>
    <definedName name="solver_lhs15" localSheetId="12" hidden="1">'7) Q-factor &amp; tariefruimte'!#REF!</definedName>
    <definedName name="solver_lhs2" localSheetId="11" hidden="1">'6) X-factor + begininkomsten'!#REF!</definedName>
    <definedName name="solver_lhs2" localSheetId="12" hidden="1">'7) Q-factor &amp; tariefruimte'!$M$28</definedName>
    <definedName name="solver_lhs3" localSheetId="11" hidden="1">'6) X-factor + begininkomsten'!#REF!</definedName>
    <definedName name="solver_lhs3" localSheetId="12" hidden="1">'7) Q-factor &amp; tariefruimte'!$N$28</definedName>
    <definedName name="solver_lhs4" localSheetId="11" hidden="1">'6) X-factor + begininkomsten'!#REF!</definedName>
    <definedName name="solver_lhs4" localSheetId="12" hidden="1">'7) Q-factor &amp; tariefruimte'!$O$28</definedName>
    <definedName name="solver_lhs5" localSheetId="11" hidden="1">'6) X-factor + begininkomsten'!#REF!</definedName>
    <definedName name="solver_lhs5" localSheetId="12" hidden="1">'7) Q-factor &amp; tariefruimte'!$P$28</definedName>
    <definedName name="solver_lhs6" localSheetId="11" hidden="1">'6) X-factor + begininkomsten'!#REF!</definedName>
    <definedName name="solver_lhs6" localSheetId="12" hidden="1">'7) Q-factor &amp; tariefruimte'!$Q$28</definedName>
    <definedName name="solver_lhs7" localSheetId="11" hidden="1">'6) X-factor + begininkomsten'!#REF!</definedName>
    <definedName name="solver_lhs7" localSheetId="12" hidden="1">'7) Q-factor &amp; tariefruimte'!$Q$28</definedName>
    <definedName name="solver_lhs8" localSheetId="11" hidden="1">'6) X-factor + begininkomsten'!#REF!</definedName>
    <definedName name="solver_lhs8" localSheetId="12" hidden="1">'7) Q-factor &amp; tariefruimte'!#REF!</definedName>
    <definedName name="solver_lhs9" localSheetId="11" hidden="1">'6) X-factor + begininkomsten'!$Q$94</definedName>
    <definedName name="solver_lhs9" localSheetId="12" hidden="1">'7) Q-factor &amp; tariefruimte'!#REF!</definedName>
    <definedName name="solver_mip" localSheetId="11" hidden="1">2147483647</definedName>
    <definedName name="solver_mip" localSheetId="12" hidden="1">2147483647</definedName>
    <definedName name="solver_mni" localSheetId="11" hidden="1">30</definedName>
    <definedName name="solver_mni" localSheetId="12" hidden="1">30</definedName>
    <definedName name="solver_mrt" localSheetId="11" hidden="1">0.075</definedName>
    <definedName name="solver_mrt" localSheetId="12" hidden="1">0.075</definedName>
    <definedName name="solver_msl" localSheetId="11" hidden="1">2</definedName>
    <definedName name="solver_msl" localSheetId="12" hidden="1">2</definedName>
    <definedName name="solver_neg" localSheetId="11" hidden="1">2</definedName>
    <definedName name="solver_neg" localSheetId="12" hidden="1">2</definedName>
    <definedName name="solver_nod" localSheetId="11" hidden="1">2147483647</definedName>
    <definedName name="solver_nod" localSheetId="12" hidden="1">2147483647</definedName>
    <definedName name="solver_num" localSheetId="11" hidden="1">1</definedName>
    <definedName name="solver_num" localSheetId="12" hidden="1">6</definedName>
    <definedName name="solver_nwt" localSheetId="11" hidden="1">1</definedName>
    <definedName name="solver_nwt" localSheetId="12" hidden="1">1</definedName>
    <definedName name="solver_opt" localSheetId="11" hidden="1">'6) X-factor + begininkomsten'!$H$94</definedName>
    <definedName name="solver_opt" localSheetId="12" hidden="1">'7) Q-factor &amp; tariefruimte'!$L$31</definedName>
    <definedName name="solver_pre" localSheetId="11" hidden="1">0.0000001</definedName>
    <definedName name="solver_pre" localSheetId="12" hidden="1">0.0000000001</definedName>
    <definedName name="solver_rbv" localSheetId="11" hidden="1">1</definedName>
    <definedName name="solver_rbv" localSheetId="12" hidden="1">1</definedName>
    <definedName name="solver_rel0" localSheetId="11" hidden="1">2</definedName>
    <definedName name="solver_rel0" localSheetId="12" hidden="1">2</definedName>
    <definedName name="solver_rel1" localSheetId="11" hidden="1">2</definedName>
    <definedName name="solver_rel1" localSheetId="12" hidden="1">2</definedName>
    <definedName name="solver_rel10" localSheetId="11" hidden="1">2</definedName>
    <definedName name="solver_rel10" localSheetId="12" hidden="1">2</definedName>
    <definedName name="solver_rel11" localSheetId="11" hidden="1">2</definedName>
    <definedName name="solver_rel11" localSheetId="12" hidden="1">2</definedName>
    <definedName name="solver_rel12" localSheetId="11" hidden="1">2</definedName>
    <definedName name="solver_rel12" localSheetId="12" hidden="1">2</definedName>
    <definedName name="solver_rel13" localSheetId="11" hidden="1">2</definedName>
    <definedName name="solver_rel13" localSheetId="12" hidden="1">2</definedName>
    <definedName name="solver_rel14" localSheetId="11" hidden="1">2</definedName>
    <definedName name="solver_rel14" localSheetId="12" hidden="1">2</definedName>
    <definedName name="solver_rel15" localSheetId="11" hidden="1">2</definedName>
    <definedName name="solver_rel15" localSheetId="12" hidden="1">2</definedName>
    <definedName name="solver_rel2" localSheetId="11" hidden="1">2</definedName>
    <definedName name="solver_rel2" localSheetId="12" hidden="1">2</definedName>
    <definedName name="solver_rel3" localSheetId="11" hidden="1">2</definedName>
    <definedName name="solver_rel3" localSheetId="12" hidden="1">2</definedName>
    <definedName name="solver_rel4" localSheetId="11" hidden="1">2</definedName>
    <definedName name="solver_rel4" localSheetId="12" hidden="1">2</definedName>
    <definedName name="solver_rel5" localSheetId="11" hidden="1">2</definedName>
    <definedName name="solver_rel5" localSheetId="12" hidden="1">2</definedName>
    <definedName name="solver_rel6" localSheetId="11" hidden="1">2</definedName>
    <definedName name="solver_rel6" localSheetId="12" hidden="1">2</definedName>
    <definedName name="solver_rel7" localSheetId="11" hidden="1">2</definedName>
    <definedName name="solver_rel7" localSheetId="12" hidden="1">2</definedName>
    <definedName name="solver_rel8" localSheetId="11" hidden="1">2</definedName>
    <definedName name="solver_rel8" localSheetId="12" hidden="1">2</definedName>
    <definedName name="solver_rel9" localSheetId="11" hidden="1">2</definedName>
    <definedName name="solver_rel9" localSheetId="12" hidden="1">2</definedName>
    <definedName name="solver_rhs0" localSheetId="11" hidden="1">'6) X-factor + begininkomsten'!#REF!</definedName>
    <definedName name="solver_rhs0" localSheetId="12" hidden="1">'7) Q-factor &amp; tariefruimte'!$Q$27</definedName>
    <definedName name="solver_rhs1" localSheetId="11" hidden="1">'6) X-factor + begininkomsten'!$H$94</definedName>
    <definedName name="solver_rhs1" localSheetId="12" hidden="1">'7) Q-factor &amp; tariefruimte'!$L$27</definedName>
    <definedName name="solver_rhs10" localSheetId="11" hidden="1">'6) X-factor + begininkomsten'!$Q$94</definedName>
    <definedName name="solver_rhs10" localSheetId="12" hidden="1">'7) Q-factor &amp; tariefruimte'!#REF!</definedName>
    <definedName name="solver_rhs11" localSheetId="11" hidden="1">'6) X-factor + begininkomsten'!$Q$94</definedName>
    <definedName name="solver_rhs11" localSheetId="12" hidden="1">'7) Q-factor &amp; tariefruimte'!#REF!</definedName>
    <definedName name="solver_rhs12" localSheetId="11" hidden="1">'6) X-factor + begininkomsten'!$Q$94</definedName>
    <definedName name="solver_rhs12" localSheetId="12" hidden="1">'7) Q-factor &amp; tariefruimte'!#REF!</definedName>
    <definedName name="solver_rhs13" localSheetId="11" hidden="1">'6) X-factor + begininkomsten'!$Q$94</definedName>
    <definedName name="solver_rhs13" localSheetId="12" hidden="1">'7) Q-factor &amp; tariefruimte'!#REF!</definedName>
    <definedName name="solver_rhs14" localSheetId="11" hidden="1">'6) X-factor + begininkomsten'!$Q$94</definedName>
    <definedName name="solver_rhs14" localSheetId="12" hidden="1">'7) Q-factor &amp; tariefruimte'!#REF!</definedName>
    <definedName name="solver_rhs15" localSheetId="11" hidden="1">'6) X-factor + begininkomsten'!$Q$94</definedName>
    <definedName name="solver_rhs15" localSheetId="12" hidden="1">'7) Q-factor &amp; tariefruimte'!#REF!</definedName>
    <definedName name="solver_rhs2" localSheetId="11" hidden="1">'6) X-factor + begininkomsten'!#REF!</definedName>
    <definedName name="solver_rhs2" localSheetId="12" hidden="1">'7) Q-factor &amp; tariefruimte'!$M$27</definedName>
    <definedName name="solver_rhs3" localSheetId="11" hidden="1">'6) X-factor + begininkomsten'!#REF!</definedName>
    <definedName name="solver_rhs3" localSheetId="12" hidden="1">'7) Q-factor &amp; tariefruimte'!$N$27</definedName>
    <definedName name="solver_rhs4" localSheetId="11" hidden="1">'6) X-factor + begininkomsten'!#REF!</definedName>
    <definedName name="solver_rhs4" localSheetId="12" hidden="1">'7) Q-factor &amp; tariefruimte'!$O$27</definedName>
    <definedName name="solver_rhs5" localSheetId="11" hidden="1">'6) X-factor + begininkomsten'!#REF!</definedName>
    <definedName name="solver_rhs5" localSheetId="12" hidden="1">'7) Q-factor &amp; tariefruimte'!$P$27</definedName>
    <definedName name="solver_rhs6" localSheetId="11" hidden="1">'6) X-factor + begininkomsten'!#REF!</definedName>
    <definedName name="solver_rhs6" localSheetId="12" hidden="1">'7) Q-factor &amp; tariefruimte'!$Q$27</definedName>
    <definedName name="solver_rhs7" localSheetId="11" hidden="1">'6) X-factor + begininkomsten'!#REF!</definedName>
    <definedName name="solver_rhs7" localSheetId="12" hidden="1">'7) Q-factor &amp; tariefruimte'!$Q$27</definedName>
    <definedName name="solver_rhs8" localSheetId="11" hidden="1">'6) X-factor + begininkomsten'!#REF!</definedName>
    <definedName name="solver_rhs8" localSheetId="12" hidden="1">'7) Q-factor &amp; tariefruimte'!#REF!</definedName>
    <definedName name="solver_rhs9" localSheetId="11" hidden="1">'6) X-factor + begininkomsten'!#REF!</definedName>
    <definedName name="solver_rhs9" localSheetId="12" hidden="1">'7) Q-factor &amp; tariefruimte'!#REF!</definedName>
    <definedName name="solver_rlx" localSheetId="11" hidden="1">2</definedName>
    <definedName name="solver_rlx" localSheetId="12" hidden="1">2</definedName>
    <definedName name="solver_rsd" localSheetId="11" hidden="1">0</definedName>
    <definedName name="solver_rsd" localSheetId="12" hidden="1">0</definedName>
    <definedName name="solver_scl" localSheetId="11" hidden="1">1</definedName>
    <definedName name="solver_scl" localSheetId="12" hidden="1">1</definedName>
    <definedName name="solver_sho" localSheetId="11" hidden="1">2</definedName>
    <definedName name="solver_sho" localSheetId="12" hidden="1">2</definedName>
    <definedName name="solver_ssz" localSheetId="11" hidden="1">100</definedName>
    <definedName name="solver_ssz" localSheetId="12" hidden="1">100</definedName>
    <definedName name="solver_tim" localSheetId="11" hidden="1">2147483647</definedName>
    <definedName name="solver_tim" localSheetId="12" hidden="1">2147483647</definedName>
    <definedName name="solver_tol" localSheetId="11" hidden="1">0.01</definedName>
    <definedName name="solver_tol" localSheetId="12" hidden="1">0.01</definedName>
    <definedName name="solver_typ" localSheetId="11" hidden="1">1</definedName>
    <definedName name="solver_typ" localSheetId="12" hidden="1">1</definedName>
    <definedName name="solver_val" localSheetId="11" hidden="1">0</definedName>
    <definedName name="solver_val" localSheetId="12" hidden="1">0</definedName>
    <definedName name="solver_ver" localSheetId="11" hidden="1">3</definedName>
    <definedName name="solver_ver" localSheetId="12"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M17" i="7" l="1"/>
  <c r="N17" i="7"/>
  <c r="O17" i="7"/>
  <c r="P17" i="7"/>
  <c r="Q17" i="7"/>
  <c r="L17" i="7"/>
  <c r="M12" i="7"/>
  <c r="N12" i="7"/>
  <c r="O12" i="7"/>
  <c r="P12" i="7"/>
  <c r="Q12" i="7"/>
  <c r="M13" i="7"/>
  <c r="M32" i="2" s="1"/>
  <c r="N13" i="7"/>
  <c r="N32" i="2" s="1"/>
  <c r="O13" i="7"/>
  <c r="O32" i="2" s="1"/>
  <c r="P13" i="7"/>
  <c r="P32" i="2" s="1"/>
  <c r="Q13" i="7"/>
  <c r="Q32" i="2" s="1"/>
  <c r="M14" i="7"/>
  <c r="N14" i="7"/>
  <c r="O14" i="7"/>
  <c r="P14" i="7"/>
  <c r="Q14" i="7"/>
  <c r="M15" i="7"/>
  <c r="N15" i="7"/>
  <c r="O15" i="7"/>
  <c r="P15" i="7"/>
  <c r="Q15" i="7"/>
  <c r="L13" i="7"/>
  <c r="L32" i="2" s="1"/>
  <c r="L14" i="7"/>
  <c r="L15" i="7"/>
  <c r="L12" i="7"/>
  <c r="J16" i="17"/>
  <c r="J12" i="7" l="1"/>
  <c r="J15" i="7"/>
  <c r="J14" i="7"/>
  <c r="J17" i="7"/>
  <c r="J13" i="7"/>
  <c r="J15" i="8"/>
  <c r="J14" i="8"/>
  <c r="J13" i="8"/>
  <c r="J12" i="8"/>
  <c r="H25" i="7" l="1"/>
  <c r="H31" i="7"/>
  <c r="L27" i="29" l="1"/>
  <c r="H26" i="29"/>
  <c r="H25" i="29"/>
  <c r="L18" i="28" l="1"/>
  <c r="M18" i="28"/>
  <c r="N18" i="28"/>
  <c r="O18" i="28"/>
  <c r="P18" i="28"/>
  <c r="Q18" i="28"/>
  <c r="H99" i="2" l="1"/>
  <c r="L28" i="29" s="1"/>
  <c r="H30" i="29" s="1"/>
  <c r="H15" i="2"/>
  <c r="Q15" i="29"/>
  <c r="L15" i="29"/>
  <c r="L19" i="29" s="1"/>
  <c r="M19" i="29" s="1"/>
  <c r="N21" i="29" s="1"/>
  <c r="N19" i="29" l="1"/>
  <c r="O19" i="29" s="1"/>
  <c r="P19" i="29" s="1"/>
  <c r="Q19" i="29" s="1"/>
  <c r="H16" i="2"/>
  <c r="H28" i="2"/>
  <c r="F28" i="21"/>
  <c r="O21" i="29" l="1"/>
  <c r="P21" i="29"/>
  <c r="H17" i="2"/>
  <c r="Q41" i="2"/>
  <c r="O41" i="2"/>
  <c r="N41" i="2"/>
  <c r="Q40" i="2"/>
  <c r="O40" i="2"/>
  <c r="N40" i="2"/>
  <c r="Q39" i="2"/>
  <c r="O39" i="2"/>
  <c r="N39" i="2"/>
  <c r="Q38" i="2"/>
  <c r="P38" i="2"/>
  <c r="O38" i="2"/>
  <c r="N38" i="2"/>
  <c r="Q21" i="29" l="1"/>
  <c r="H19" i="2" s="1"/>
  <c r="H18" i="2"/>
  <c r="M32" i="28" l="1"/>
  <c r="N32" i="28"/>
  <c r="O32" i="28"/>
  <c r="P32" i="28"/>
  <c r="Q32" i="28"/>
  <c r="L32" i="28"/>
  <c r="J18" i="28" l="1"/>
  <c r="L25" i="2" l="1"/>
  <c r="M25" i="2"/>
  <c r="I16" i="21"/>
  <c r="J16" i="21"/>
  <c r="K16" i="21"/>
  <c r="L16" i="21"/>
  <c r="M16" i="21"/>
  <c r="H16" i="21"/>
  <c r="B71" i="25"/>
  <c r="B59" i="25"/>
  <c r="B60" i="25" s="1"/>
  <c r="N25" i="2"/>
  <c r="O25" i="2"/>
  <c r="P25" i="2"/>
  <c r="Q25" i="2"/>
  <c r="M20" i="7"/>
  <c r="N20" i="7"/>
  <c r="O20" i="7"/>
  <c r="P20" i="7"/>
  <c r="Q20" i="7"/>
  <c r="L20" i="7"/>
  <c r="F22" i="21"/>
  <c r="F21" i="21"/>
  <c r="J21" i="17"/>
  <c r="J12" i="17"/>
  <c r="J20" i="7" l="1"/>
  <c r="B66" i="25"/>
  <c r="B61" i="25"/>
  <c r="B65" i="25" s="1"/>
  <c r="J25" i="2"/>
  <c r="Q46" i="2" s="1"/>
  <c r="M25" i="21" s="1"/>
  <c r="H26" i="7" l="1"/>
  <c r="L28" i="7" s="1"/>
  <c r="L46" i="2"/>
  <c r="O28" i="7"/>
  <c r="O35" i="2" s="1"/>
  <c r="N28" i="7"/>
  <c r="N35" i="2" s="1"/>
  <c r="P28" i="7"/>
  <c r="P35" i="2" s="1"/>
  <c r="M46" i="2"/>
  <c r="I25" i="21" s="1"/>
  <c r="P46" i="2"/>
  <c r="L25" i="21" s="1"/>
  <c r="N46" i="2"/>
  <c r="J25" i="21" s="1"/>
  <c r="O46" i="2"/>
  <c r="K25" i="21" s="1"/>
  <c r="H22" i="2"/>
  <c r="H15" i="28"/>
  <c r="M28" i="7" l="1"/>
  <c r="M35" i="2" s="1"/>
  <c r="Q28" i="7"/>
  <c r="Q35" i="2" s="1"/>
  <c r="L55" i="2"/>
  <c r="L35" i="2"/>
  <c r="J46" i="2"/>
  <c r="F25" i="21" s="1"/>
  <c r="H25" i="21"/>
  <c r="J28" i="7" l="1"/>
  <c r="Q55" i="2" l="1"/>
  <c r="O55" i="2"/>
  <c r="N55" i="2"/>
  <c r="P55" i="2"/>
  <c r="M55" i="2"/>
  <c r="J55" i="2" l="1"/>
  <c r="J32" i="2"/>
  <c r="H100" i="2" l="1"/>
  <c r="L102" i="2" s="1"/>
  <c r="L103" i="2" s="1"/>
  <c r="H12" i="21" s="1"/>
  <c r="H31" i="2"/>
  <c r="H54" i="2" s="1"/>
  <c r="H57" i="2" s="1"/>
  <c r="H59" i="2" s="1"/>
  <c r="H60" i="2" s="1"/>
  <c r="Q102" i="2" l="1"/>
  <c r="Q103" i="2" s="1"/>
  <c r="M12" i="21" s="1"/>
  <c r="N102" i="2"/>
  <c r="P102" i="2"/>
  <c r="P103" i="2" s="1"/>
  <c r="O102" i="2"/>
  <c r="O103" i="2" s="1"/>
  <c r="M102" i="2"/>
  <c r="M103" i="2" s="1"/>
  <c r="Q21" i="28" l="1"/>
  <c r="M21" i="28"/>
  <c r="I12" i="21"/>
  <c r="O21" i="28"/>
  <c r="K12" i="21"/>
  <c r="P21" i="28"/>
  <c r="L12" i="21"/>
  <c r="L21" i="28"/>
  <c r="J102" i="2"/>
  <c r="N103" i="2"/>
  <c r="J12" i="21" s="1"/>
  <c r="J35" i="2" l="1"/>
  <c r="H51" i="2" s="1"/>
  <c r="H63" i="2" s="1"/>
  <c r="H66" i="2" s="1"/>
  <c r="H75" i="2" s="1"/>
  <c r="F12" i="21"/>
  <c r="J103" i="2"/>
  <c r="N21" i="28"/>
  <c r="H67" i="2" l="1"/>
  <c r="H68" i="2" l="1"/>
  <c r="H69" i="2" l="1"/>
  <c r="H70" i="2" l="1"/>
  <c r="M38" i="2" l="1"/>
  <c r="M39" i="2" l="1"/>
  <c r="P39" i="2"/>
  <c r="P41" i="2" l="1"/>
  <c r="P40" i="2"/>
  <c r="M41" i="2"/>
  <c r="M40" i="2"/>
  <c r="L38" i="2" l="1"/>
  <c r="J38" i="2" s="1"/>
  <c r="H76" i="2" s="1"/>
  <c r="L39" i="2" l="1"/>
  <c r="J39" i="2" s="1"/>
  <c r="H77" i="2" s="1"/>
  <c r="L40" i="2" l="1"/>
  <c r="J40" i="2" s="1"/>
  <c r="H78" i="2" s="1"/>
  <c r="L41" i="2" l="1"/>
  <c r="J41" i="2" s="1"/>
  <c r="H79" i="2" s="1"/>
  <c r="H85" i="2" s="1"/>
  <c r="H106" i="2" l="1"/>
  <c r="H107" i="2" s="1"/>
  <c r="H86" i="2"/>
  <c r="H88" i="2" s="1"/>
  <c r="H81" i="2"/>
  <c r="O109" i="2" l="1"/>
  <c r="O110" i="2" s="1"/>
  <c r="M109" i="2"/>
  <c r="M110" i="2" s="1"/>
  <c r="N109" i="2"/>
  <c r="N110" i="2" s="1"/>
  <c r="Q109" i="2"/>
  <c r="Q110" i="2" s="1"/>
  <c r="L109" i="2"/>
  <c r="L110" i="2" s="1"/>
  <c r="P109" i="2"/>
  <c r="P110" i="2" s="1"/>
  <c r="H89" i="2"/>
  <c r="H90" i="2" s="1"/>
  <c r="H91" i="2" s="1"/>
  <c r="H92" i="2" s="1"/>
  <c r="H94" i="2" l="1"/>
  <c r="N113" i="2"/>
  <c r="N114" i="2" s="1"/>
  <c r="J13" i="21"/>
  <c r="P113" i="2"/>
  <c r="P114" i="2" s="1"/>
  <c r="L13" i="21"/>
  <c r="M113" i="2"/>
  <c r="M114" i="2" s="1"/>
  <c r="I13" i="21"/>
  <c r="Q113" i="2"/>
  <c r="Q114" i="2" s="1"/>
  <c r="M13" i="21"/>
  <c r="J109" i="2"/>
  <c r="H13" i="21"/>
  <c r="L113" i="2"/>
  <c r="L114" i="2" s="1"/>
  <c r="J110" i="2"/>
  <c r="J113" i="2" s="1"/>
  <c r="J114" i="2" s="1"/>
  <c r="J22" i="28" s="1"/>
  <c r="O113" i="2"/>
  <c r="O114" i="2" s="1"/>
  <c r="K13" i="21"/>
  <c r="L22" i="28" l="1"/>
  <c r="H15" i="21"/>
  <c r="L15" i="21"/>
  <c r="P22" i="28"/>
  <c r="M15" i="21"/>
  <c r="Q22" i="28"/>
  <c r="F13" i="21"/>
  <c r="O22" i="28"/>
  <c r="K15" i="21"/>
  <c r="I15" i="21"/>
  <c r="M22" i="28"/>
  <c r="N22" i="28"/>
  <c r="J15" i="21"/>
  <c r="N28" i="28" l="1"/>
  <c r="N36" i="28"/>
  <c r="N27" i="28"/>
  <c r="M36" i="28"/>
  <c r="M28" i="28"/>
  <c r="M27" i="28"/>
  <c r="Q36" i="28"/>
  <c r="Q28" i="28"/>
  <c r="Q27" i="28"/>
  <c r="O27" i="28"/>
  <c r="O36" i="28"/>
  <c r="O28" i="28"/>
  <c r="P28" i="28"/>
  <c r="P27" i="28"/>
  <c r="P36" i="28"/>
  <c r="L27" i="28"/>
  <c r="L36" i="28"/>
  <c r="L28" i="28"/>
  <c r="J27" i="28" l="1"/>
  <c r="I32" i="21"/>
  <c r="M37" i="28"/>
  <c r="L32" i="21"/>
  <c r="P37" i="28"/>
  <c r="O37" i="28"/>
  <c r="K32" i="21"/>
  <c r="Q37" i="28"/>
  <c r="M32" i="21"/>
  <c r="J28" i="28"/>
  <c r="J32" i="21"/>
  <c r="N37" i="28"/>
  <c r="H32" i="21"/>
  <c r="L37" i="28"/>
  <c r="J36" i="28"/>
  <c r="F32" i="21" l="1"/>
  <c r="P38" i="28"/>
  <c r="L33" i="21"/>
  <c r="N38" i="28"/>
  <c r="J33" i="21"/>
  <c r="M33" i="21"/>
  <c r="Q38" i="28"/>
  <c r="I33" i="21"/>
  <c r="M38" i="28"/>
  <c r="L38" i="28"/>
  <c r="H33" i="21"/>
  <c r="J37" i="28"/>
  <c r="K33" i="21"/>
  <c r="O38" i="28"/>
  <c r="N39" i="28" l="1"/>
  <c r="J34" i="21"/>
  <c r="F33" i="21"/>
  <c r="Q39" i="28"/>
  <c r="M34" i="21"/>
  <c r="M39" i="28"/>
  <c r="I34" i="21"/>
  <c r="O39" i="28"/>
  <c r="K34" i="21"/>
  <c r="L39" i="28"/>
  <c r="H34" i="21"/>
  <c r="J38" i="28"/>
  <c r="P39" i="28"/>
  <c r="L34" i="21"/>
  <c r="K35" i="21" l="1"/>
  <c r="O40" i="28"/>
  <c r="K36" i="21" s="1"/>
  <c r="F34" i="21"/>
  <c r="L40" i="28"/>
  <c r="H35" i="21"/>
  <c r="J39" i="28"/>
  <c r="M40" i="28"/>
  <c r="I36" i="21" s="1"/>
  <c r="I35" i="21"/>
  <c r="M35" i="21"/>
  <c r="Q40" i="28"/>
  <c r="M36" i="21" s="1"/>
  <c r="P40" i="28"/>
  <c r="L36" i="21" s="1"/>
  <c r="L35" i="21"/>
  <c r="N40" i="28"/>
  <c r="J36" i="21" s="1"/>
  <c r="J35" i="21"/>
  <c r="F35" i="21" l="1"/>
  <c r="J40" i="28"/>
  <c r="H36" i="21"/>
  <c r="F36" i="2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eur</author>
  </authors>
  <commentList>
    <comment ref="B65" authorId="0" shapeId="0" xr:uid="{00000000-0006-0000-0100-000001000000}">
      <text>
        <r>
          <rPr>
            <sz val="8"/>
            <color indexed="81"/>
            <rFont val="Tahoma"/>
            <family val="2"/>
          </rPr>
          <t xml:space="preserve">In alle gevallen wordt een (groep van) roze cel(len) voorzien van een opmerking die uitlegt wat er bijzonder is aan de betreffende gegevens of berekening
</t>
        </r>
      </text>
    </comment>
  </commentList>
</comments>
</file>

<file path=xl/sharedStrings.xml><?xml version="1.0" encoding="utf-8"?>
<sst xmlns="http://schemas.openxmlformats.org/spreadsheetml/2006/main" count="585" uniqueCount="336">
  <si>
    <t>Ophalen gegevens</t>
  </si>
  <si>
    <t>Eenheid</t>
  </si>
  <si>
    <t>Enexis</t>
  </si>
  <si>
    <t>Liander</t>
  </si>
  <si>
    <t>RENDO</t>
  </si>
  <si>
    <t>Stedin</t>
  </si>
  <si>
    <t>Westland</t>
  </si>
  <si>
    <t>#</t>
  </si>
  <si>
    <t>Toelichting</t>
  </si>
  <si>
    <t>Berekende waarde</t>
  </si>
  <si>
    <t>Productiviteitsverandering</t>
  </si>
  <si>
    <t>%</t>
  </si>
  <si>
    <t>WACC</t>
  </si>
  <si>
    <t>Op basis van</t>
  </si>
  <si>
    <t>CPI</t>
  </si>
  <si>
    <t>EUR, pp 2021</t>
  </si>
  <si>
    <t>EUR/#, pp 2021</t>
  </si>
  <si>
    <t>WACC-percentages voor berekening kapitaalkosten (reëel, voor belasting)</t>
  </si>
  <si>
    <t>Eindinkomstenniveau voor berekening x-factor (excl. Inkoop Transport)</t>
  </si>
  <si>
    <t>Maatstaf</t>
  </si>
  <si>
    <t>Samengestelde Output voor Maatstaf</t>
  </si>
  <si>
    <t xml:space="preserve">Bron </t>
  </si>
  <si>
    <t>Bron</t>
  </si>
  <si>
    <t>ná FNOP- en HS-overdracht</t>
  </si>
  <si>
    <t>Bijlage 1</t>
  </si>
  <si>
    <t>Deze tabel bevat een overzicht van de gehanteerde gegevens (op hoofdlijnen) om te komen tot vaststelling van de x- en q-factor voor regionale netbeheerders elektriciteit</t>
  </si>
  <si>
    <t>Resultaten x-factor en q-factor elektriciteit</t>
  </si>
  <si>
    <t>Gegevens berekening x-factor</t>
  </si>
  <si>
    <t>X-factor</t>
  </si>
  <si>
    <t>Q-factor</t>
  </si>
  <si>
    <t>Overige parameters</t>
  </si>
  <si>
    <t>Samengestelde Output (SO)</t>
  </si>
  <si>
    <t>Aandeel SO</t>
  </si>
  <si>
    <t>Coteq</t>
  </si>
  <si>
    <t xml:space="preserve"> </t>
  </si>
  <si>
    <t>Beschrijving gegevens</t>
  </si>
  <si>
    <t>Omschrijving</t>
  </si>
  <si>
    <t>Beginkomsten 2021</t>
  </si>
  <si>
    <t>in EUR, pp 2021</t>
  </si>
  <si>
    <t>Inschatting productiviteitsverandering 2021-2026</t>
  </si>
  <si>
    <t>Netto; WACC EI2026</t>
  </si>
  <si>
    <t>Netto; WACC BI2021</t>
  </si>
  <si>
    <t>Totale begininkomsten 2021</t>
  </si>
  <si>
    <t>SO Totaal voor Maatstaf 2022-2026</t>
  </si>
  <si>
    <t>WACC EI2026</t>
  </si>
  <si>
    <t>Opmerkingen</t>
  </si>
  <si>
    <t>Tabblad 1 - Reguleringsparameters</t>
  </si>
  <si>
    <t>Begininkomsten</t>
  </si>
  <si>
    <t>EAV</t>
  </si>
  <si>
    <t>SO</t>
  </si>
  <si>
    <t>RNBs Elektriciteit 2017-2021 gewijzigd X-factormodel</t>
  </si>
  <si>
    <t>Toelichting bijzonderheden</t>
  </si>
  <si>
    <t>EUR, pp jaar</t>
  </si>
  <si>
    <t>EUR, pp 2022</t>
  </si>
  <si>
    <t>Samengestelde output</t>
  </si>
  <si>
    <t>SO Totaal voor Maatstaf 2021-2026</t>
  </si>
  <si>
    <t>Q-bedrag te verrekenen</t>
  </si>
  <si>
    <t>Q-bedrag te verrekenen Coteq</t>
  </si>
  <si>
    <t>Q-bedrag te verrekenen Enexis</t>
  </si>
  <si>
    <t>Q-bedrag te verrekenen Liander</t>
  </si>
  <si>
    <t>Q-bedrag te verrekenen RENDO</t>
  </si>
  <si>
    <t>Q-bedrag te verrekenen Westland</t>
  </si>
  <si>
    <t>Beschrijving</t>
  </si>
  <si>
    <t>EUR, pp 2026</t>
  </si>
  <si>
    <t>Efficiënte kosten per eenheid SO</t>
  </si>
  <si>
    <t>EUR/#, pp 2026</t>
  </si>
  <si>
    <t>Efficiënte eindinkomsten exclusief inkoopkosten transport</t>
  </si>
  <si>
    <t>Begininkomsten exclusief inkoopkosten transport (na toepassing one-off)</t>
  </si>
  <si>
    <t>Efficiënte inkoopkosten transport 2026</t>
  </si>
  <si>
    <t>Efficiënte kosten 2026 per eenheid SO</t>
  </si>
  <si>
    <t>Begininkomsten t.b.v. berekening x-factor</t>
  </si>
  <si>
    <t>Efficiënte eindinkomsten</t>
  </si>
  <si>
    <t>Berekening q-factor</t>
  </si>
  <si>
    <t>Over dit bestand</t>
  </si>
  <si>
    <t>Zaaknummer</t>
  </si>
  <si>
    <t>Titel</t>
  </si>
  <si>
    <t>Ondertitel</t>
  </si>
  <si>
    <t>Hoort bij besluit(en):</t>
  </si>
  <si>
    <t>Hoort bij onderzoek/publicatie ACM:</t>
  </si>
  <si>
    <t>Kenmerk besluit(en)</t>
  </si>
  <si>
    <t>Samenhang met andere rekenbestanden</t>
  </si>
  <si>
    <t>Overig opmerkingen</t>
  </si>
  <si>
    <t>Over de status van dit bestand</t>
  </si>
  <si>
    <t>Definitief? (j/n)</t>
  </si>
  <si>
    <t>Is of wordt gepubliceerd? (j/n)</t>
  </si>
  <si>
    <t>Juridisch integraal onderdeel van bovenstaande besluit(en) (j/n)?</t>
  </si>
  <si>
    <t>Bevat bedrijfsvertrouwelijke gegevens? (j/n)</t>
  </si>
  <si>
    <t>Opmerkingen openbare versiegeschiedenis</t>
  </si>
  <si>
    <t>Toelichting bij dit bestand</t>
  </si>
  <si>
    <t>Toelichting bij de werking van dit model</t>
  </si>
  <si>
    <t>Samenhang van dit bestand met andere bestanden</t>
  </si>
  <si>
    <t>GAW model</t>
  </si>
  <si>
    <t>Schematische weergave en/of inhoudsopgave van de werking van dit model</t>
  </si>
  <si>
    <t>Toelichting samenhang tabbladen:</t>
  </si>
  <si>
    <t>Inputs</t>
  </si>
  <si>
    <t>Berekeningen</t>
  </si>
  <si>
    <t>Resultaat</t>
  </si>
  <si>
    <t>Legenda voor gebruik van celkleuren en tabkleuren</t>
  </si>
  <si>
    <t>Celkleur getallen</t>
  </si>
  <si>
    <t>Data en input (bron wordt vermeld)</t>
  </si>
  <si>
    <t>Waarde die zonder berekening wordt overgenomen uit een andere cel</t>
  </si>
  <si>
    <t>Berekende waarde die wordt opgehaald op een ander tabblad, incl. (eind)resultaat van berekening</t>
  </si>
  <si>
    <t>Cel is niet van toepassing (dus leeg, niet nul), maar er wordt door een formule wel naar verwezen</t>
  </si>
  <si>
    <t>Bijzonderheden:</t>
  </si>
  <si>
    <t>Waarde of berekening die speciale aandacht vraagt (zie toelichting in opmerking)</t>
  </si>
  <si>
    <t>Ingevoerde waarde of berekening die nog niet juist is (indien van toepassing)</t>
  </si>
  <si>
    <t>Eventueel te gebruiken:</t>
  </si>
  <si>
    <t>Deze kleur wordt uitsluitend gebruikt bij een informatieverzoek: cellen die door de ontvanger van het dataverzoek moeten worden ingevuld</t>
  </si>
  <si>
    <t>Een kader kan worden gebruikt om aan te geven dat een bepaald veld input bevat, maar deze input automatisch wordt ingeladen, bijvoorbeeld door middel van een macro (dus niet handmatig in te vullen)</t>
  </si>
  <si>
    <t>Grijze cijfers geven de uitkomt van een check berekening; dit is geen resultaat waarmee verder wordt gerekend</t>
  </si>
  <si>
    <t>Tabkleur</t>
  </si>
  <si>
    <t>Tabbladen die het model vormen</t>
  </si>
  <si>
    <t>Tabblad met resultaten/output</t>
  </si>
  <si>
    <t>Data</t>
  </si>
  <si>
    <t>Tabblad met input</t>
  </si>
  <si>
    <t>Berekening</t>
  </si>
  <si>
    <t>Tabblad met berekeningen</t>
  </si>
  <si>
    <t>Tabblad dat als geheel nog onjuist of niet up to date is</t>
  </si>
  <si>
    <t>Tabbladen ten behoeve van begrip</t>
  </si>
  <si>
    <t>Input --&gt;</t>
  </si>
  <si>
    <t>Leeg tabblad dat wordt gebruikt als index/markering voor een serie tabbladen (kleur: licht grijs)</t>
  </si>
  <si>
    <t>Gestandaardiseerde tabbladen, omvat tenminste: 'Titelblad', 'Toelichting' en 'Bronnen en toepassingen' (kleur: ACM-lichtpaars)</t>
  </si>
  <si>
    <t>Bronnenoverzicht en specifieke toepassingen</t>
  </si>
  <si>
    <t>Bronnenoverzicht</t>
  </si>
  <si>
    <t>In onderstaand overzicht houdt ACM bij welke bronnen gebruikt zijn voor de data en berekeningen in dit bestand.</t>
  </si>
  <si>
    <t>Ieder inputblad heeft een kolom 'bronverwijzing', waarin gebruikte bronnen met een verkorte naam worden aangeduid. Deze bronnen worden verder toegelicht in deze tabel.</t>
  </si>
  <si>
    <t>Nr.</t>
  </si>
  <si>
    <t xml:space="preserve">Verkorte naam </t>
  </si>
  <si>
    <t>Naam bestand extern</t>
  </si>
  <si>
    <t>Zaaknummer en/of kenmerk ACM</t>
  </si>
  <si>
    <t>Aanvullende gegevens bestand extern</t>
  </si>
  <si>
    <t>Zoals gebruikt in dit bestand</t>
  </si>
  <si>
    <t>Exacte bestandsnaam</t>
  </si>
  <si>
    <t>Indien van toepassing</t>
  </si>
  <si>
    <t>Datum ontvangst, versie nr., opmerkingen</t>
  </si>
  <si>
    <t>Duiding van specifieke Excel-toepassingen en overige bijzonderheden</t>
  </si>
  <si>
    <t>In rekenmodellen probeert ACM zoveel mogelijk eenvoudige navolgbare berekeningen te maken en geen ingewikkelde functies of toepassingen te gebruiken.</t>
  </si>
  <si>
    <t>Wanneer toch gebruik wordt gemaakt van cel- en rangenamen, macro's of andere bijzondere functies in Excel wordt de werking ervan hier toegelicht</t>
  </si>
  <si>
    <t>Oplosser</t>
  </si>
  <si>
    <t>Gebruik van oplosser</t>
  </si>
  <si>
    <t xml:space="preserve">Op het tabblad ‘X-factor berekening’ berekent de ACM de totale verwachte efficiënte kosten. Vervolgens gebruikt de ACM de oplosser om de begininkomsten te berekenen zodanig dat gesommeerd over de reguleringsperiode (2022-2026) de verwachte efficiënte kosten terugverdiend kunnen worden. De totale verwachte efficiënte kosten zijn daarbij gelijk aan de totale toegestane inkomsten. 
Indien de verwachte efficiënte kosten op het tabblad ‘X-factorberekening’ worden aangepast, dan veranderen de begininkomsten niet automatisch mee. In dat geval moet de oplosser worden gebruikt om de begininkomsten opnieuw te berekenen.  De begininkomsten met de oplosserworden als volgt berekend:
Op het tabblad 'X-factor berekening' gebruikt de ACM de invoegtoepassing "oplosser". Uitleg over hoe deze invoegtoepassing ingeladen kan worden is te vinden via deze link:
</t>
  </si>
  <si>
    <t>https://support.office.com/nl-nl/article/de-invoegtoepassing-oplosser-laden-in-excel-612926fc-d53b-46b4-872c-e24772f078ca</t>
  </si>
  <si>
    <t>1. De oplosser kan worden geopend via Gegevens – Analysis – Solver
2. Klik op “Solve” om de begininkomsten te berekenen.
3. Er verschijnt nu een pop-up. Controleer of “Keep solver solution” is aangevinkt. Klik vervolgens op “OK”.
4. De begininkomsten zijn nu opnieuw berekend.</t>
  </si>
  <si>
    <t>Kosten</t>
  </si>
  <si>
    <t>Investeringen</t>
  </si>
  <si>
    <t>2) Kosten 2015-2020</t>
  </si>
  <si>
    <t>3) BI, EAV, SO &amp; PV</t>
  </si>
  <si>
    <t>1) Reguleringsparameters</t>
  </si>
  <si>
    <t>n.v.t.</t>
  </si>
  <si>
    <t>Berekening inkomsten exclusief correctie afschrijvingsklif</t>
  </si>
  <si>
    <t>Correctie afschrijvingsklif</t>
  </si>
  <si>
    <t>X-factor inclusief correctie</t>
  </si>
  <si>
    <t>Afgeronde x-factor</t>
  </si>
  <si>
    <t>Inschatting kosten incl. correctie klif 2022</t>
  </si>
  <si>
    <t>Inschatting kosten incl. correctie klif 2023</t>
  </si>
  <si>
    <t>Inschatting kosten incl. correctie klif 2024</t>
  </si>
  <si>
    <t>Inschatting kosten incl. correctie klif 2025</t>
  </si>
  <si>
    <t>Inschatting kosten incl. correctie klif 2026</t>
  </si>
  <si>
    <t>Inschatting kosten incl. correctie klif totaal</t>
  </si>
  <si>
    <t>Berekening q-factor (met behulp van oplosser)</t>
  </si>
  <si>
    <t>Inkomsten &amp; x-factor</t>
  </si>
  <si>
    <t>Afgeronde q-factor</t>
  </si>
  <si>
    <t>Totale correctie afschrijvingsklif Coteq</t>
  </si>
  <si>
    <t>Totale correctie afschrijvingsklif RENDO</t>
  </si>
  <si>
    <t>Totale correctie afschrijvingsklif Westland</t>
  </si>
  <si>
    <t>Op dit tabblad berekenen we de q-factor en de indicatieve tariefruimte</t>
  </si>
  <si>
    <t>Indicatieve tariefruimte 2022</t>
  </si>
  <si>
    <t>Indicatieve tariefruimte 2023</t>
  </si>
  <si>
    <t>Indicatieve tariefruimte 2024</t>
  </si>
  <si>
    <t>Indicatieve tariefruimte 2025</t>
  </si>
  <si>
    <t>Indicatieve tariefruimte 2026</t>
  </si>
  <si>
    <t>EUR, pp 2023</t>
  </si>
  <si>
    <t>EUR, pp 2024</t>
  </si>
  <si>
    <t>EUR, pp 2025</t>
  </si>
  <si>
    <t>Kosten 2021 per netbeheerder</t>
  </si>
  <si>
    <t>WACC BI 2021</t>
  </si>
  <si>
    <t>Begininkomsten voor berekening x-factor exclusief inkoopkosten transport</t>
  </si>
  <si>
    <t>Eindinkomsten</t>
  </si>
  <si>
    <t>Berekening begin- en eindinkomsten na correctie afschrijvingsklif</t>
  </si>
  <si>
    <t>Eindinkomsten voor berekening x-factor exclusief inkoopkosten transport</t>
  </si>
  <si>
    <t>X-factor berekening</t>
  </si>
  <si>
    <t>X-factor voor de periode 2022-2026 (onafgerond)</t>
  </si>
  <si>
    <t>X-factor voor de periode 2022-2026 (afgerond)</t>
  </si>
  <si>
    <t>Begininkomsten exclusief inkoopkosten transport</t>
  </si>
  <si>
    <t>BI - x + totale bedrag dat verrekend moet worden in q-factor</t>
  </si>
  <si>
    <t>Begininkomsten transport incl. correctie klif</t>
  </si>
  <si>
    <t>Eindinkomsten transport incl. correctie klif</t>
  </si>
  <si>
    <t>Kosten per eenheid SO inclusief inkoopkosten transport</t>
  </si>
  <si>
    <t>Efficiënte kosten per eenheid SO inclusief inkoopkosten transport</t>
  </si>
  <si>
    <t>Berekening indicatieve tariefruimte exclusief inkoopkosten transport</t>
  </si>
  <si>
    <t>Totale correctie afschrijvingsklif Stedin + Enduris</t>
  </si>
  <si>
    <t>Q-bedrag te verrekenen Stedin + Enduris</t>
  </si>
  <si>
    <t>Constante</t>
  </si>
  <si>
    <t>Rijtotaal</t>
  </si>
  <si>
    <t>Begininkomstenniveau 2021 (excl. Inkoop Transport)</t>
  </si>
  <si>
    <t>Totale correctie afschrijvingsklif Liander</t>
  </si>
  <si>
    <t>Totale correctie afschrijvingsklif Enexis + Endinet</t>
  </si>
  <si>
    <t>Enexis incl. BV</t>
  </si>
  <si>
    <t>Reële WACC begininkomstenjaar 2021</t>
  </si>
  <si>
    <t>Reële WACC eindinkomstenjaar 2026</t>
  </si>
  <si>
    <t>Efficiënte kosten 2021 per netbeheerder</t>
  </si>
  <si>
    <t>Op dit blad berekenen we de efficiënte kosten 2021 zoals we die hanteren voor de vergelijking met de begininkomsten en de gemiddelde totale kosten voor de maatstafberekening.</t>
  </si>
  <si>
    <t xml:space="preserve">Op dit tabblad berekenen we de x-factor. Hiervoor berekenen we de begininkomsten exclusief inkoopkosten transport, en de efficiënte eindinkomsten exclusief inkoopkosten transport. De begininkomsten worden gebaseerd op de efficiënte kosten inclusief een redelijk rendement, de eindinkomsten op de toepassing van de maatstaf. Ook corrigeren we op dit tabblad voor de afschrijvingsklif. </t>
  </si>
  <si>
    <t>Inschatting jaarlijkse CPI voor de periode 2021-2026 (afgerond)</t>
  </si>
  <si>
    <t>Eindinkomsten 2026 sector</t>
  </si>
  <si>
    <t>Inschatting kosten excl. Inkoopkosten transport en correctie klif</t>
  </si>
  <si>
    <t xml:space="preserve">Berekening totale kosten inclusief correctie &amp; q-bedrag </t>
  </si>
  <si>
    <t>BI - x + q-factor</t>
  </si>
  <si>
    <t>Berekening aandeel maatstaf</t>
  </si>
  <si>
    <t>De ACM gebruikt de oplosser om de begininkomsten te berekenen. De aanleiding daarvoor is de afschrijvingsklif als gevolg van de uniforme afschrijvingstermijn van de start-GAW.
In de oude schattingsmethode bepaalde de ACM de efficiënte kosten in het jaar voorafgaand aan de reguleringsperiode en de verwachte efficiënte kosten in het laatste jaar van de reguleringsperiode. De consequentie daarvan is dat alle ontwikkelingen van de verwachte efficiënte kosten in tussenliggende jaren niet tot uitdrukking komen in de x-factor. Daardoor ontstaat – zeker bij een ongelijkmatige ontwikkeling van de verwachte efficiënte kosten – het risico dat de RNB's gesommeerd over de reguleringsperiode aanzienlijk meer of minder dan haar verwachte efficiënte kosten kunnenn terugverdienen via de tarieven. Dat zou leiden tot over- of onderdekking van de verwachte efficiënte kosten over de reguleringsperiode.
Het doel van de methode is dat de RNB's in beginsel haar verwachte efficiënte kosten inclusief een redelijk rendement dat in het economisch verkeer gebruikelijk is terug kunnen verdienen binnen de betrokken reguleringsperiode.  Daarom is het noodzakelijk om de manier waarop de ACM het efficiënte kostenniveau ten behoeve van het bepalen van de begininkomsten vaststelt te wijzigen. In plaats van de verwachte efficiënte kosten voor het beginjaar (2021) te bepalen, bepaalt de ACM het efficiënte kostenniveau van 2021 zodanig dat gesommeerd over de reguleringsperiode (2022-2026) de RNB's  hun verwachte efficiënte kosten terug kunnen verdienen.
Een expliciete berekening voor de begininkomsten 2021 inbouwen in het x-factormodel is onevenredig complex, omdat er dan wiskundig geoptimaliseerd moet worden. Daarom maakt de ACM gebruik van de oplosser. De oplosser kan het efficiënte kostenniveau 2021 vinden zodanig dat gesommeerd over de reguleringsperiode (2022-2026) de verwachte efficiënte kosten terugverdiend kunnen worden.</t>
  </si>
  <si>
    <t xml:space="preserve">https://www.acm.nl/nl/publicaties/berekening-x-factor-bij-gewijzigde-x-factorbesluiten-elektriciteit-2017-2021 </t>
  </si>
  <si>
    <t>WACC onderzoek Brattle</t>
  </si>
  <si>
    <t>The Brattle Group - The WACC for the Dutch Electricity TSO and Electricity and Gas DSOs (draft of 20 january 2021)</t>
  </si>
  <si>
    <t>9) Q-factor &amp; tariefruimte</t>
  </si>
  <si>
    <t>8) X-factor + begininkomsten</t>
  </si>
  <si>
    <t>7) Toetsen toepassing one-off</t>
  </si>
  <si>
    <t>6) Totale kosten maatstaf</t>
  </si>
  <si>
    <t>5) Productiviteitsverandering</t>
  </si>
  <si>
    <t>4) Berekeningen op parameters</t>
  </si>
  <si>
    <t>Opmerking</t>
  </si>
  <si>
    <t>Begininkomsten na aanpassing naar efficiënte kostenniveau</t>
  </si>
  <si>
    <t>Tabblad 3 - BI, EAV, SO &amp; PV</t>
  </si>
  <si>
    <t>Tabblad 6 -  Totale kosten maatstaf</t>
  </si>
  <si>
    <t>Inschatting jaarlijkse CPI voor de periode 2022-2026 (afgerond)</t>
  </si>
  <si>
    <t>Inschatting CPI 2022-2026</t>
  </si>
  <si>
    <t>Correctie afschrijvingsklif 2023</t>
  </si>
  <si>
    <t>Correctie afschrijvingsklif 2024</t>
  </si>
  <si>
    <t>Correctie afschrijvingsklif 2025</t>
  </si>
  <si>
    <t>Correctie afschrijvingsklif 2026</t>
  </si>
  <si>
    <t>Berekening kosten totaal inclusief correctie kapitaalkosten</t>
  </si>
  <si>
    <t>Totale kosten inclusief correctie kapitaalkosten 2022</t>
  </si>
  <si>
    <t>Totale kosten inclusief correctie kapitaalkosten 2023</t>
  </si>
  <si>
    <t>Totale kosten inclusief correctie kapitaalkosten 2024</t>
  </si>
  <si>
    <t>Totale kosten inclusief correctie kapitaalkosten 2025</t>
  </si>
  <si>
    <t>Totale kosten inclusief correctie kapitaalkosten 2026</t>
  </si>
  <si>
    <t>Berekening gecorrigeerde inkomsten (met behulp van oplosser)</t>
  </si>
  <si>
    <t xml:space="preserve">Nominale WACC </t>
  </si>
  <si>
    <t>WACC-percentages (nominaal, voor belasting)</t>
  </si>
  <si>
    <t>Nominale WACC begininkomstenjaar 2021</t>
  </si>
  <si>
    <t>Nominale WACC eindinkomstenjaar 2026</t>
  </si>
  <si>
    <t>Berekening discontovoet</t>
  </si>
  <si>
    <t>Discontovoet</t>
  </si>
  <si>
    <t>1+%</t>
  </si>
  <si>
    <t>1+ discontovoet van 2022 naar 2022</t>
  </si>
  <si>
    <t>1+ discontovoet van 2022 naar 2023</t>
  </si>
  <si>
    <t>1+ discontovoet van 2022 naar 2024</t>
  </si>
  <si>
    <t>1+ discontovoet van 2022 naar 2025</t>
  </si>
  <si>
    <t>1+ discontovoet van 2022 naar 2026</t>
  </si>
  <si>
    <t>Totale kosten inclusief correctie kapitaalkosten</t>
  </si>
  <si>
    <t>Tabblad 4 -  Berekeningen op parameters</t>
  </si>
  <si>
    <t>RENDO incl. BV</t>
  </si>
  <si>
    <t xml:space="preserve">Tabblad 7 -  Berekening x-factor &amp; begininkomsten </t>
  </si>
  <si>
    <t>Tabblad 8 -  Berekening q-factor &amp; indicatieve tariefruimte</t>
  </si>
  <si>
    <t>PV 2021-2026</t>
  </si>
  <si>
    <t>Berekening PV 2021-2026</t>
  </si>
  <si>
    <t>Correctie op de PV voor 50% van de inflatievergoeding t/m 2021</t>
  </si>
  <si>
    <t>Kapitaalkosten 50% inflatievergoeding t/m 2021</t>
  </si>
  <si>
    <t>Eindinkomsten 2026 voor berekening x-factor (excl. Inkoop Transport)</t>
  </si>
  <si>
    <t>Totale kosten 2021</t>
  </si>
  <si>
    <t>Reguliere operationele kosten 2021</t>
  </si>
  <si>
    <t xml:space="preserve">Netto; Excl. IT </t>
  </si>
  <si>
    <t>Totale inkoopkosten transport 2021</t>
  </si>
  <si>
    <t>Totale reguliere kapitaalkosten 2021</t>
  </si>
  <si>
    <t>Totale bijdrage uit Eenmalige Aansluitvergoedingen 2021</t>
  </si>
  <si>
    <t>Kosten 2021 voor maatstafberekening</t>
  </si>
  <si>
    <t>Totale kosten voor aanpassing begininkomsten</t>
  </si>
  <si>
    <t>Totale kosten</t>
  </si>
  <si>
    <t>Kosten 2021</t>
  </si>
  <si>
    <t>Totale kosten voor maatstafberekening</t>
  </si>
  <si>
    <t>Totale efficiënte kosten excl. inkoopkosten transport</t>
  </si>
  <si>
    <t>Herstel x-factorberekening RNB-E 2022-2026</t>
  </si>
  <si>
    <t>ACM/23/184726</t>
  </si>
  <si>
    <t>Herstel x-factorbesluit RNB-E 2022-2026</t>
  </si>
  <si>
    <t>Herstel GAW-bestand RNB-E 2022-2026, herstel kostenbestand RNB-E 2022-2026, herstel SO-bestand RNB-E 2022-2026, herstel berekeningsbestand PV RNB-E voor kostenontwikkeling 2021-2026, herstel berekeningsbestand correctie PV erfenis RNB-E 2022-2026, herstel berekeningsbestand afschrijvingsklif RNB-E 2022-2026, Q-bedragberekening RNB-E 2022-2026</t>
  </si>
  <si>
    <t>Regulering.energie@acm.nl</t>
  </si>
  <si>
    <t>Contactgegevens ACM</t>
  </si>
  <si>
    <t>Dit bestand bevat de berekening van de begininkomsten en x-factoren voor regionale netbeheerders elektriciteit voor de periode 2022-2026. De verhouding tussen de begininkomsten 2021 en de eindinkomsten 2026 bepaalt de x-factor.</t>
  </si>
  <si>
    <t>Dit blad bevat de input gegevens voor de WACC en de CPI. Voor de WACC kan worden verwezen naar de WACC bijlage. De CPI komt van het CBS.</t>
  </si>
  <si>
    <t>Herstel methodebesluit 2022-2026</t>
  </si>
  <si>
    <t>Correctie betreft afschrijvingsklif Endinet</t>
  </si>
  <si>
    <t>Correctie betreft afschrijvingsklif Enduris</t>
  </si>
  <si>
    <t>Herstel berekeningsbestand correctie afschrijvingsklif, tabblad 1) Resultaat, cel J29 t/m J32</t>
  </si>
  <si>
    <t>Herstel berekeningsbestand correctie afschrijvingsklif, tabblad 1) Resultaat, cel K29 t/m K32</t>
  </si>
  <si>
    <t>Herstel berekeningsbestand correctie afschrijvingsklif, tabblad 1) Resultaat, cel N29 t/m N32</t>
  </si>
  <si>
    <t>Q-bedragberekening RNB-E 2022-2026, tabblad resultaat, cel L14</t>
  </si>
  <si>
    <t>Q-bedragberekening RNB-E 2022-2026, tabblad resultaat, cel M14</t>
  </si>
  <si>
    <t>Q-bedragberekening RNB-E 2022-2026, tabblad resultaat, cel N14</t>
  </si>
  <si>
    <t>Q-bedragberekening RNB-E 2022-2026, tabblad resultaat, cel O14</t>
  </si>
  <si>
    <t>Q-bedragberekening RNB-E 2022-2026, tabblad resultaat, cel P14</t>
  </si>
  <si>
    <t>Q-bedragberekening RNB-E 2022-2026, tabblad resultaat, cel Q14</t>
  </si>
  <si>
    <t>Herstel berekeningsbestand PV RNB-E voor kostenontwikkeling 2021-2026, tabblad 1) berekening PV, cel H57</t>
  </si>
  <si>
    <t>Tabblad 2 -  Import kosten 2021</t>
  </si>
  <si>
    <t>Op dit tabblad halen we de historische kosten gegevens uit 2021 op voor berekening van de maatstaf.</t>
  </si>
  <si>
    <t>Stedin incl. BV</t>
  </si>
  <si>
    <t>Totale bijdragen EAV 2021</t>
  </si>
  <si>
    <t xml:space="preserve">Op dit tabblad halen we de begininkomsten, bijdrage EAV, samengestelde output &amp; productiviteitsverandering op. </t>
  </si>
  <si>
    <t>Herstel SO-bestand RNB-E 2022-2026, tabblad "Output, EAV en SO", regel 13</t>
  </si>
  <si>
    <t>Herstel SO-bestand RNB-E 2022-2026, tabblad "Output, EAV en SO", regel 32</t>
  </si>
  <si>
    <t>1+ discontovoet van 2022 naar jaar t</t>
  </si>
  <si>
    <t>Op dit blad voert de ACM berekent de ACM de discontovoet op basis van de geschatte nominale WACC in 2021 en 2026.
Ook corrigeert de ACM de PV 2021-2026 voor de inflatievergoeding t/m 2021 en de afschrijvingsklif.</t>
  </si>
  <si>
    <t>Op dit tabblad berekenen we niet alleen de x-factor, maar corrigeren we ook voor de afschrijvingsklif. Dit doen we door eerst de totale inkomsten over de gehele periode te schatten. Dit doen we op basis van de begininkomsten na aanpassing naar efficiënte kostenniveau en de efficiënte eindinkomsten. Met deze twee waardes berekenen we een x-factor, en hiermee berekenen we de geschatte inkomsten voor elk jaar van de reguleringsperiode. De correctie van de afschrijvingsklif halen we op vanuit een ander bestand. Dan berekenen we de totale kosten inclusief correctie voor elk jaar. Tot slot gebruiken we de "oplosser invoegtoepassing om de begininkomsten zo vast te stellen dat de totale geschatte inkomsten over de gehele periode kloppen. Meer uitleg over deze invoegtoepassing is te vinden op het tabblad "Bronnen en toepassingen".</t>
  </si>
  <si>
    <t>Productiviteitsverandering 2021-2026</t>
  </si>
  <si>
    <t>Samengestelde output 2021</t>
  </si>
  <si>
    <t>SO 2021 ten behoeve van de maatstaf</t>
  </si>
  <si>
    <t>WACC BI2021</t>
  </si>
  <si>
    <t>Inkoopkosten transport 2021</t>
  </si>
  <si>
    <t>Totale efficiënte kosten 2021 o.b.v. WACC EI2026 excl. inkoopkosten transport</t>
  </si>
  <si>
    <t>Begininkomsten 2021 o.b.v. WACC BI2021 incl. inkoopkosten transport</t>
  </si>
  <si>
    <t>X-factor voor de periode 2022-2026 excl. correctie afschrijvingsklif</t>
  </si>
  <si>
    <t>Berekening x-factor excl. correctie afschrijvingsklif</t>
  </si>
  <si>
    <t>Inschatting kosten excl. correctie afschrijvingsklif 2022</t>
  </si>
  <si>
    <t>Inschatting kosten excl. correctie afschrijvingsklif 2023</t>
  </si>
  <si>
    <t>Inschatting kosten excl. correctie afschrijvingsklif 2024</t>
  </si>
  <si>
    <t>Inschatting kosten excl. correctie afschrijvingsklif 2025</t>
  </si>
  <si>
    <t>Inschatting kosten excl. correctie afschrijvingsklif 2026</t>
  </si>
  <si>
    <t>De waardes in de roze cel worden door de oplosser ingevuld</t>
  </si>
  <si>
    <t>Eindinkomsten exclusief inkoopkosten transport</t>
  </si>
  <si>
    <t>Efficiënte kosten 2026 per netbeheerder inclusief inkoopkosten transport</t>
  </si>
  <si>
    <t>Vooruitverwijzing naar tabblad 6</t>
  </si>
  <si>
    <t>Voor het berekenen van de PV voor 2021-2026 berekent de ACM een gewogen gemiddelde PV van de erfenis en de overige kosten. Hiervoor verwijst de ACM vooruit naar tabblad 6.</t>
  </si>
  <si>
    <t xml:space="preserve">Bij de berekening van de q-factor gebruiken we (net als in tabblad 6) de "oplosser" invoegtoepassing. We schatten de totale kosten over de gehele periode, en corrigeren dit voor het te verrekenen q-bedrag. We gebruiken dan de oplosser om de q-factor zo vast te stellen dat de totale geschatte kosten inclusief correctie van de afschrijvingsklif en de q-factor klopt. </t>
  </si>
  <si>
    <t>Constante/rijtotaal</t>
  </si>
  <si>
    <t>Herstel SO-bestand RNB-E 2022-2026, tabblad "Output, EAV en SO", regel 21</t>
  </si>
  <si>
    <t>Herstel berekeningsbestand correctie PV erfenis RNB-E</t>
  </si>
  <si>
    <t>Herstel kostenbestand RNB-E 2022-2026</t>
  </si>
  <si>
    <t>Herstel SO-bestand RNB-E 2022-2026</t>
  </si>
  <si>
    <t xml:space="preserve">Q-bedragberekening RNB-E 2022-2026 </t>
  </si>
  <si>
    <t>Herstel berekeningsbestand afschrijvingsklif RNB-E 2022-2026</t>
  </si>
  <si>
    <t>Gewijzigd methodebesluit regionale netbeheerders elektriciteit 2022-2026</t>
  </si>
  <si>
    <t>Herstel berekeningsbestand correctie PV erfenis RNB-E 2022-2026, tabblad 1) Berekening correctie, cel F29</t>
  </si>
  <si>
    <t>Herstel berekeningsbestand correctie PV erfenis RNB-E 2022-2026, tabblad 1) Berekening correctie, cel H27</t>
  </si>
  <si>
    <t>Herstel kostenbestand RNB-E 2022-2026, tabblad "1) Totale kosten", regel 37</t>
  </si>
  <si>
    <t>Herstel kostenbestand RNB-E 2022-2026, tabblad "1) Totale kosten", regel 38</t>
  </si>
  <si>
    <t>Herstel kostenbestand RNB-E 2022-2026, tabblad "1) Totale kosten", regel 39</t>
  </si>
  <si>
    <t>Herstel kostenbestand RNB-E 2022-2026, tabblad "1) Totale kosten", regel 40</t>
  </si>
  <si>
    <t>j</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42" formatCode="_ &quot;€&quot;\ * #,##0_ ;_ &quot;€&quot;\ * \-#,##0_ ;_ &quot;€&quot;\ * &quot;-&quot;_ ;_ @_ "/>
    <numFmt numFmtId="41" formatCode="_ * #,##0_ ;_ * \-#,##0_ ;_ * &quot;-&quot;_ ;_ @_ "/>
    <numFmt numFmtId="43" formatCode="_ * #,##0.00_ ;_ * \-#,##0.00_ ;_ * &quot;-&quot;??_ ;_ @_ "/>
    <numFmt numFmtId="164" formatCode="_(* #,##0.00_);_(* \(#,##0.00\);_(* &quot;-&quot;??_);_(@_)"/>
    <numFmt numFmtId="165" formatCode="_ * #,##0_ ;_ * \-#,##0_ ;_ * &quot;-&quot;??_ ;_ @_ "/>
    <numFmt numFmtId="166" formatCode="0.0%"/>
    <numFmt numFmtId="167" formatCode="_ * #,##0.000_ ;_ * \-#,##0.000_ ;_ * &quot;-&quot;??_ ;_ @_ "/>
    <numFmt numFmtId="168" formatCode="_(* #,##0_);_(* \(#,##0\);_(* &quot;-&quot;_);_(@_)"/>
    <numFmt numFmtId="169" formatCode="_ * #,##0.000_ ;_ * \-#,##0.000_ ;_ * &quot;-&quot;_ ;_ @_ "/>
  </numFmts>
  <fonts count="29" x14ac:knownFonts="1">
    <font>
      <sz val="11"/>
      <color theme="1"/>
      <name val="Calibri"/>
      <family val="2"/>
      <scheme val="minor"/>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1"/>
      <color theme="1"/>
      <name val="Calibri"/>
      <family val="2"/>
      <scheme val="minor"/>
    </font>
    <font>
      <b/>
      <sz val="10"/>
      <color theme="1"/>
      <name val="Arial"/>
      <family val="2"/>
    </font>
    <font>
      <sz val="10"/>
      <color theme="1"/>
      <name val="Arial"/>
      <family val="2"/>
    </font>
    <font>
      <sz val="10"/>
      <name val="Arial"/>
      <family val="2"/>
    </font>
    <font>
      <sz val="10"/>
      <color rgb="FFFF0000"/>
      <name val="Arial"/>
      <family val="2"/>
    </font>
    <font>
      <b/>
      <sz val="10"/>
      <name val="Arial"/>
      <family val="2"/>
    </font>
    <font>
      <i/>
      <sz val="10"/>
      <name val="Arial"/>
      <family val="2"/>
    </font>
    <font>
      <sz val="8"/>
      <color indexed="81"/>
      <name val="Tahoma"/>
      <family val="2"/>
    </font>
    <font>
      <b/>
      <sz val="10"/>
      <color rgb="FFFF0000"/>
      <name val="Arial"/>
      <family val="2"/>
    </font>
    <font>
      <sz val="10"/>
      <color indexed="8"/>
      <name val="MS Sans Serif"/>
      <family val="2"/>
    </font>
    <font>
      <b/>
      <sz val="14"/>
      <color theme="0"/>
      <name val="Arial"/>
      <family val="2"/>
    </font>
    <font>
      <b/>
      <sz val="10"/>
      <color indexed="8"/>
      <name val="Arial"/>
      <family val="2"/>
    </font>
    <font>
      <sz val="10"/>
      <color indexed="55"/>
      <name val="Arial"/>
      <family val="2"/>
    </font>
    <font>
      <b/>
      <sz val="10"/>
      <color theme="0"/>
      <name val="Arial"/>
      <family val="2"/>
    </font>
    <font>
      <u/>
      <sz val="10"/>
      <color theme="10"/>
      <name val="Arial"/>
      <family val="2"/>
    </font>
    <font>
      <i/>
      <sz val="10"/>
      <color theme="1"/>
      <name val="Arial"/>
      <family val="2"/>
    </font>
    <font>
      <sz val="8"/>
      <name val="Calibri"/>
      <family val="2"/>
      <scheme val="minor"/>
    </font>
  </fonts>
  <fills count="20">
    <fill>
      <patternFill patternType="none"/>
    </fill>
    <fill>
      <patternFill patternType="gray125"/>
    </fill>
    <fill>
      <patternFill patternType="solid">
        <fgColor rgb="FFFFFFCC"/>
        <bgColor indexed="64"/>
      </patternFill>
    </fill>
    <fill>
      <patternFill patternType="solid">
        <fgColor rgb="FFFFCC99"/>
        <bgColor indexed="64"/>
      </patternFill>
    </fill>
    <fill>
      <patternFill patternType="solid">
        <fgColor rgb="FFCCFFFF"/>
        <bgColor indexed="64"/>
      </patternFill>
    </fill>
    <fill>
      <patternFill patternType="solid">
        <fgColor rgb="FFFFCCFF"/>
        <bgColor indexed="64"/>
      </patternFill>
    </fill>
    <fill>
      <patternFill patternType="solid">
        <fgColor rgb="FFFF00FF"/>
        <bgColor indexed="64"/>
      </patternFill>
    </fill>
    <fill>
      <patternFill patternType="solid">
        <fgColor theme="0" tint="-0.14999847407452621"/>
        <bgColor indexed="64"/>
      </patternFill>
    </fill>
    <fill>
      <patternFill patternType="solid">
        <fgColor rgb="FF7030A0"/>
        <bgColor indexed="64"/>
      </patternFill>
    </fill>
    <fill>
      <patternFill patternType="solid">
        <fgColor indexed="22"/>
        <bgColor indexed="64"/>
      </patternFill>
    </fill>
    <fill>
      <patternFill patternType="solid">
        <fgColor rgb="FF5F1F7A"/>
        <bgColor indexed="64"/>
      </patternFill>
    </fill>
    <fill>
      <patternFill patternType="solid">
        <fgColor rgb="FFCCC8D9"/>
        <bgColor indexed="64"/>
      </patternFill>
    </fill>
    <fill>
      <patternFill patternType="solid">
        <fgColor theme="0"/>
        <bgColor indexed="64"/>
      </patternFill>
    </fill>
    <fill>
      <patternFill patternType="solid">
        <fgColor rgb="FF99FF99"/>
        <bgColor indexed="64"/>
      </patternFill>
    </fill>
    <fill>
      <patternFill patternType="solid">
        <fgColor rgb="FFE1FFE1"/>
        <bgColor indexed="64"/>
      </patternFill>
    </fill>
    <fill>
      <patternFill patternType="solid">
        <fgColor indexed="41"/>
        <bgColor indexed="64"/>
      </patternFill>
    </fill>
    <fill>
      <patternFill patternType="solid">
        <fgColor indexed="14"/>
        <bgColor indexed="64"/>
      </patternFill>
    </fill>
    <fill>
      <patternFill patternType="solid">
        <fgColor theme="0" tint="-4.9989318521683403E-2"/>
        <bgColor indexed="64"/>
      </patternFill>
    </fill>
    <fill>
      <gradientFill>
        <stop position="0">
          <color rgb="FFFFFFCC"/>
        </stop>
        <stop position="1">
          <color rgb="FFCCFFCC"/>
        </stop>
      </gradientFill>
    </fill>
    <fill>
      <patternFill patternType="solid">
        <fgColor theme="0" tint="-0.14996795556505021"/>
        <bgColor indexed="64"/>
      </patternFill>
    </fill>
  </fills>
  <borders count="12">
    <border>
      <left/>
      <right/>
      <top/>
      <bottom/>
      <diagonal/>
    </border>
    <border>
      <left/>
      <right/>
      <top style="thin">
        <color auto="1"/>
      </top>
      <bottom style="thin">
        <color auto="1"/>
      </bottom>
      <diagonal/>
    </border>
    <border>
      <left style="thin">
        <color indexed="64"/>
      </left>
      <right style="thin">
        <color indexed="64"/>
      </right>
      <top style="thin">
        <color indexed="64"/>
      </top>
      <bottom style="thin">
        <color indexed="64"/>
      </bottom>
      <diagonal/>
    </border>
    <border>
      <left style="dashDot">
        <color indexed="64"/>
      </left>
      <right/>
      <top style="dashDot">
        <color indexed="64"/>
      </top>
      <bottom/>
      <diagonal/>
    </border>
    <border>
      <left/>
      <right/>
      <top style="dashDot">
        <color indexed="64"/>
      </top>
      <bottom/>
      <diagonal/>
    </border>
    <border>
      <left/>
      <right style="dashDot">
        <color indexed="64"/>
      </right>
      <top style="dashDot">
        <color indexed="64"/>
      </top>
      <bottom/>
      <diagonal/>
    </border>
    <border>
      <left style="dashDot">
        <color indexed="64"/>
      </left>
      <right/>
      <top/>
      <bottom/>
      <diagonal/>
    </border>
    <border>
      <left/>
      <right style="dashDot">
        <color indexed="64"/>
      </right>
      <top/>
      <bottom/>
      <diagonal/>
    </border>
    <border>
      <left style="dashDot">
        <color indexed="64"/>
      </left>
      <right/>
      <top/>
      <bottom style="dashDot">
        <color indexed="64"/>
      </bottom>
      <diagonal/>
    </border>
    <border>
      <left/>
      <right/>
      <top/>
      <bottom style="dashDot">
        <color indexed="64"/>
      </bottom>
      <diagonal/>
    </border>
    <border>
      <left/>
      <right style="dashDot">
        <color indexed="64"/>
      </right>
      <top/>
      <bottom style="dashDot">
        <color indexed="64"/>
      </bottom>
      <diagonal/>
    </border>
    <border>
      <left style="thin">
        <color indexed="64"/>
      </left>
      <right/>
      <top style="thin">
        <color indexed="64"/>
      </top>
      <bottom style="thin">
        <color indexed="64"/>
      </bottom>
      <diagonal/>
    </border>
  </borders>
  <cellStyleXfs count="31">
    <xf numFmtId="0" fontId="0" fillId="0" borderId="0"/>
    <xf numFmtId="43" fontId="12" fillId="0" borderId="0" applyFont="0" applyFill="0" applyBorder="0" applyAlignment="0" applyProtection="0"/>
    <xf numFmtId="9" fontId="12" fillId="0" borderId="0" applyFont="0" applyFill="0" applyBorder="0" applyAlignment="0" applyProtection="0"/>
    <xf numFmtId="9" fontId="15" fillId="0" borderId="0" applyFont="0" applyFill="0" applyBorder="0" applyAlignment="0" applyProtection="0"/>
    <xf numFmtId="0" fontId="15" fillId="0" borderId="0"/>
    <xf numFmtId="0" fontId="15" fillId="0" borderId="0">
      <alignment vertical="top"/>
    </xf>
    <xf numFmtId="49" fontId="22" fillId="10" borderId="1">
      <alignment vertical="top"/>
    </xf>
    <xf numFmtId="49" fontId="17" fillId="0" borderId="0">
      <alignment vertical="top"/>
    </xf>
    <xf numFmtId="49" fontId="18" fillId="0" borderId="0">
      <alignment vertical="top"/>
    </xf>
    <xf numFmtId="49" fontId="17" fillId="11" borderId="1">
      <alignment vertical="top"/>
    </xf>
    <xf numFmtId="0" fontId="15" fillId="0" borderId="0" applyNumberFormat="0" applyFill="0" applyBorder="0" applyAlignment="0" applyProtection="0"/>
    <xf numFmtId="49" fontId="22" fillId="10" borderId="1">
      <alignment vertical="top"/>
    </xf>
    <xf numFmtId="49" fontId="17" fillId="11" borderId="1">
      <alignment vertical="top"/>
    </xf>
    <xf numFmtId="168" fontId="15" fillId="4" borderId="0">
      <alignment vertical="top"/>
    </xf>
    <xf numFmtId="168" fontId="15" fillId="2" borderId="0">
      <alignment vertical="top"/>
    </xf>
    <xf numFmtId="168" fontId="15" fillId="5" borderId="0">
      <alignment vertical="top"/>
    </xf>
    <xf numFmtId="168" fontId="15" fillId="13" borderId="0">
      <alignment vertical="top"/>
    </xf>
    <xf numFmtId="168" fontId="15" fillId="14" borderId="0">
      <alignment vertical="top"/>
    </xf>
    <xf numFmtId="168" fontId="15" fillId="6" borderId="0">
      <alignment vertical="top"/>
    </xf>
    <xf numFmtId="168" fontId="15" fillId="3" borderId="0">
      <alignment vertical="top"/>
    </xf>
    <xf numFmtId="164" fontId="15" fillId="2" borderId="0" applyFont="0" applyFill="0" applyBorder="0" applyAlignment="0" applyProtection="0">
      <alignment vertical="top"/>
    </xf>
    <xf numFmtId="49" fontId="20" fillId="0" borderId="0">
      <alignment vertical="top"/>
    </xf>
    <xf numFmtId="0" fontId="14" fillId="0" borderId="0">
      <alignment vertical="top"/>
    </xf>
    <xf numFmtId="49" fontId="26" fillId="0" borderId="0" applyFill="0" applyBorder="0" applyAlignment="0" applyProtection="0"/>
    <xf numFmtId="0" fontId="21" fillId="0" borderId="0"/>
    <xf numFmtId="41" fontId="15" fillId="4" borderId="0">
      <alignment vertical="top"/>
    </xf>
    <xf numFmtId="41" fontId="15" fillId="2" borderId="0">
      <alignment vertical="top"/>
    </xf>
    <xf numFmtId="43" fontId="15" fillId="19" borderId="0" applyNumberFormat="0">
      <alignment vertical="top"/>
    </xf>
    <xf numFmtId="0" fontId="15" fillId="0" borderId="0"/>
    <xf numFmtId="49" fontId="17" fillId="11" borderId="1">
      <alignment vertical="top"/>
    </xf>
    <xf numFmtId="0" fontId="15" fillId="0" borderId="0"/>
  </cellStyleXfs>
  <cellXfs count="172">
    <xf numFmtId="0" fontId="0" fillId="0" borderId="0" xfId="0"/>
    <xf numFmtId="0" fontId="14" fillId="0" borderId="0" xfId="0" applyFont="1"/>
    <xf numFmtId="0" fontId="13" fillId="0" borderId="0" xfId="0" applyFont="1"/>
    <xf numFmtId="165" fontId="14" fillId="3" borderId="0" xfId="1" applyNumberFormat="1" applyFont="1" applyFill="1"/>
    <xf numFmtId="165" fontId="14" fillId="0" borderId="0" xfId="0" applyNumberFormat="1" applyFont="1"/>
    <xf numFmtId="0" fontId="0" fillId="7" borderId="0" xfId="0" applyFill="1"/>
    <xf numFmtId="0" fontId="14" fillId="0" borderId="0" xfId="0" applyFont="1" applyFill="1"/>
    <xf numFmtId="165" fontId="14" fillId="0" borderId="0" xfId="1" applyNumberFormat="1" applyFont="1"/>
    <xf numFmtId="165" fontId="14" fillId="0" borderId="0" xfId="0" applyNumberFormat="1" applyFont="1" applyFill="1"/>
    <xf numFmtId="10" fontId="14" fillId="0" borderId="0" xfId="0" applyNumberFormat="1" applyFont="1" applyFill="1"/>
    <xf numFmtId="0" fontId="15" fillId="0" borderId="0" xfId="0" applyFont="1"/>
    <xf numFmtId="165" fontId="14" fillId="4" borderId="0" xfId="0" applyNumberFormat="1" applyFont="1" applyFill="1"/>
    <xf numFmtId="0" fontId="15" fillId="0" borderId="0" xfId="0" applyFont="1" applyFill="1"/>
    <xf numFmtId="42" fontId="14" fillId="0" borderId="0" xfId="0" applyNumberFormat="1" applyFont="1"/>
    <xf numFmtId="10" fontId="15" fillId="3" borderId="0" xfId="0" applyNumberFormat="1" applyFont="1" applyFill="1"/>
    <xf numFmtId="165" fontId="15" fillId="3" borderId="0" xfId="0" applyNumberFormat="1" applyFont="1" applyFill="1"/>
    <xf numFmtId="165" fontId="15" fillId="3" borderId="0" xfId="1" applyNumberFormat="1" applyFont="1" applyFill="1"/>
    <xf numFmtId="166" fontId="15" fillId="3" borderId="0" xfId="0" applyNumberFormat="1" applyFont="1" applyFill="1"/>
    <xf numFmtId="41" fontId="14" fillId="2" borderId="0" xfId="0" applyNumberFormat="1" applyFont="1" applyFill="1"/>
    <xf numFmtId="0" fontId="14" fillId="0" borderId="0" xfId="0" applyFont="1" applyAlignment="1">
      <alignment vertical="center"/>
    </xf>
    <xf numFmtId="0" fontId="17" fillId="0" borderId="0" xfId="0" applyFont="1"/>
    <xf numFmtId="10" fontId="14" fillId="2" borderId="0" xfId="2" applyNumberFormat="1" applyFont="1" applyFill="1"/>
    <xf numFmtId="0" fontId="14" fillId="0" borderId="0" xfId="0" applyFont="1"/>
    <xf numFmtId="165" fontId="14" fillId="2" borderId="0" xfId="1" applyNumberFormat="1" applyFont="1" applyFill="1"/>
    <xf numFmtId="165" fontId="14" fillId="2" borderId="0" xfId="0" applyNumberFormat="1" applyFont="1" applyFill="1"/>
    <xf numFmtId="0" fontId="15" fillId="0" borderId="0" xfId="0" applyFont="1"/>
    <xf numFmtId="0" fontId="16" fillId="0" borderId="0" xfId="0" applyFont="1"/>
    <xf numFmtId="0" fontId="14" fillId="0" borderId="0" xfId="0" applyFont="1" applyFill="1" applyBorder="1"/>
    <xf numFmtId="41" fontId="14" fillId="0" borderId="0" xfId="0" applyNumberFormat="1" applyFont="1"/>
    <xf numFmtId="41" fontId="14" fillId="0" borderId="0" xfId="0" applyNumberFormat="1" applyFont="1" applyFill="1"/>
    <xf numFmtId="41" fontId="14" fillId="4" borderId="0" xfId="0" applyNumberFormat="1" applyFont="1" applyFill="1"/>
    <xf numFmtId="0" fontId="14" fillId="0" borderId="0" xfId="0" applyFont="1" applyBorder="1"/>
    <xf numFmtId="0" fontId="13" fillId="0" borderId="0" xfId="0" applyFont="1" applyBorder="1"/>
    <xf numFmtId="10" fontId="14" fillId="0" borderId="0" xfId="0" applyNumberFormat="1" applyFont="1" applyFill="1" applyBorder="1"/>
    <xf numFmtId="10" fontId="14" fillId="3" borderId="0" xfId="2" applyNumberFormat="1" applyFont="1" applyFill="1"/>
    <xf numFmtId="0" fontId="15" fillId="0" borderId="0" xfId="5">
      <alignment vertical="top"/>
    </xf>
    <xf numFmtId="0" fontId="22" fillId="10" borderId="1" xfId="6" applyNumberFormat="1">
      <alignment vertical="top"/>
    </xf>
    <xf numFmtId="49" fontId="17" fillId="0" borderId="0" xfId="7">
      <alignment vertical="top"/>
    </xf>
    <xf numFmtId="0" fontId="0" fillId="0" borderId="0" xfId="0" applyAlignment="1">
      <alignment vertical="top"/>
    </xf>
    <xf numFmtId="0" fontId="15" fillId="0" borderId="0" xfId="5" applyFont="1">
      <alignment vertical="top"/>
    </xf>
    <xf numFmtId="49" fontId="18" fillId="0" borderId="0" xfId="8">
      <alignment vertical="top"/>
    </xf>
    <xf numFmtId="49" fontId="17" fillId="11" borderId="1" xfId="9">
      <alignment vertical="top"/>
    </xf>
    <xf numFmtId="0" fontId="17" fillId="11" borderId="1" xfId="9" applyNumberFormat="1">
      <alignment vertical="top"/>
    </xf>
    <xf numFmtId="0" fontId="14" fillId="12" borderId="0" xfId="0" applyFont="1" applyFill="1"/>
    <xf numFmtId="0" fontId="18" fillId="0" borderId="0" xfId="0" applyFont="1" applyFill="1"/>
    <xf numFmtId="167" fontId="14" fillId="2" borderId="0" xfId="0" applyNumberFormat="1" applyFont="1" applyFill="1"/>
    <xf numFmtId="0" fontId="15" fillId="12" borderId="0" xfId="0" applyFont="1" applyFill="1"/>
    <xf numFmtId="165" fontId="14" fillId="12" borderId="0" xfId="0" applyNumberFormat="1" applyFont="1" applyFill="1"/>
    <xf numFmtId="0" fontId="14" fillId="0" borderId="0" xfId="0" applyFont="1" applyBorder="1" applyAlignment="1">
      <alignment horizontal="left" vertical="top" wrapText="1"/>
    </xf>
    <xf numFmtId="0" fontId="15" fillId="12" borderId="0" xfId="5" applyFill="1">
      <alignment vertical="top"/>
    </xf>
    <xf numFmtId="0" fontId="13" fillId="12" borderId="0" xfId="0" applyFont="1" applyFill="1" applyBorder="1"/>
    <xf numFmtId="49" fontId="22" fillId="10" borderId="1" xfId="6">
      <alignment vertical="top"/>
    </xf>
    <xf numFmtId="0" fontId="15" fillId="0" borderId="0" xfId="5" applyFill="1">
      <alignment vertical="top"/>
    </xf>
    <xf numFmtId="0" fontId="15" fillId="0" borderId="2" xfId="5" applyFont="1" applyBorder="1" applyAlignment="1">
      <alignment horizontal="left" vertical="top" wrapText="1"/>
    </xf>
    <xf numFmtId="0" fontId="15" fillId="0" borderId="2" xfId="5" applyBorder="1" applyAlignment="1">
      <alignment horizontal="left" vertical="top" wrapText="1"/>
    </xf>
    <xf numFmtId="0" fontId="15" fillId="0" borderId="0" xfId="5" applyFont="1" applyFill="1" applyBorder="1" applyAlignment="1">
      <alignment horizontal="left" vertical="top" wrapText="1"/>
    </xf>
    <xf numFmtId="0" fontId="20" fillId="0" borderId="0" xfId="5" applyFont="1">
      <alignment vertical="top"/>
    </xf>
    <xf numFmtId="49" fontId="22" fillId="10" borderId="1" xfId="11">
      <alignment vertical="top"/>
    </xf>
    <xf numFmtId="49" fontId="17" fillId="11" borderId="1" xfId="12">
      <alignment vertical="top"/>
    </xf>
    <xf numFmtId="0" fontId="23" fillId="0" borderId="0" xfId="22" applyFont="1" applyFill="1" applyBorder="1" applyAlignment="1"/>
    <xf numFmtId="0" fontId="15" fillId="0" borderId="3" xfId="5" applyBorder="1">
      <alignment vertical="top"/>
    </xf>
    <xf numFmtId="0" fontId="15" fillId="0" borderId="4" xfId="5" applyBorder="1">
      <alignment vertical="top"/>
    </xf>
    <xf numFmtId="0" fontId="15" fillId="0" borderId="5" xfId="5" applyBorder="1">
      <alignment vertical="top"/>
    </xf>
    <xf numFmtId="0" fontId="15" fillId="0" borderId="6" xfId="5" applyBorder="1">
      <alignment vertical="top"/>
    </xf>
    <xf numFmtId="0" fontId="15" fillId="14" borderId="0" xfId="5" applyFill="1" applyBorder="1" applyAlignment="1">
      <alignment horizontal="center" vertical="top"/>
    </xf>
    <xf numFmtId="0" fontId="15" fillId="0" borderId="7" xfId="5" applyBorder="1">
      <alignment vertical="top"/>
    </xf>
    <xf numFmtId="0" fontId="15" fillId="2" borderId="0" xfId="5" applyFill="1" applyBorder="1" applyAlignment="1">
      <alignment horizontal="center" vertical="top"/>
    </xf>
    <xf numFmtId="0" fontId="15" fillId="0" borderId="8" xfId="5" applyBorder="1">
      <alignment vertical="top"/>
    </xf>
    <xf numFmtId="0" fontId="15" fillId="0" borderId="9" xfId="5" applyBorder="1">
      <alignment vertical="top"/>
    </xf>
    <xf numFmtId="0" fontId="15" fillId="0" borderId="10" xfId="5" applyBorder="1">
      <alignment vertical="top"/>
    </xf>
    <xf numFmtId="0" fontId="15" fillId="0" borderId="0" xfId="5" applyBorder="1">
      <alignment vertical="top"/>
    </xf>
    <xf numFmtId="0" fontId="23" fillId="0" borderId="0" xfId="22" applyFont="1" applyFill="1" applyBorder="1" applyAlignment="1">
      <alignment horizontal="center" vertical="top"/>
    </xf>
    <xf numFmtId="0" fontId="20" fillId="0" borderId="0" xfId="5" applyFont="1" applyFill="1">
      <alignment vertical="top"/>
    </xf>
    <xf numFmtId="168" fontId="15" fillId="14" borderId="0" xfId="17">
      <alignment vertical="top"/>
    </xf>
    <xf numFmtId="168" fontId="15" fillId="3" borderId="0" xfId="19">
      <alignment vertical="top"/>
    </xf>
    <xf numFmtId="168" fontId="15" fillId="2" borderId="0" xfId="14">
      <alignment vertical="top"/>
    </xf>
    <xf numFmtId="168" fontId="15" fillId="4" borderId="0" xfId="13">
      <alignment vertical="top"/>
    </xf>
    <xf numFmtId="0" fontId="15" fillId="7" borderId="0" xfId="5" applyFill="1">
      <alignment vertical="top"/>
    </xf>
    <xf numFmtId="168" fontId="15" fillId="5" borderId="0" xfId="15">
      <alignment vertical="top"/>
    </xf>
    <xf numFmtId="168" fontId="15" fillId="6" borderId="0" xfId="18">
      <alignment vertical="top"/>
    </xf>
    <xf numFmtId="1" fontId="15" fillId="0" borderId="0" xfId="5" applyNumberFormat="1" applyFill="1">
      <alignment vertical="top"/>
    </xf>
    <xf numFmtId="1" fontId="18" fillId="0" borderId="0" xfId="5" applyNumberFormat="1" applyFont="1" applyFill="1">
      <alignment vertical="top"/>
    </xf>
    <xf numFmtId="168" fontId="15" fillId="13" borderId="0" xfId="16">
      <alignment vertical="top"/>
    </xf>
    <xf numFmtId="168" fontId="15" fillId="14" borderId="2" xfId="17" applyBorder="1">
      <alignment vertical="top"/>
    </xf>
    <xf numFmtId="164" fontId="24" fillId="0" borderId="0" xfId="20" applyFont="1" applyFill="1">
      <alignment vertical="top"/>
    </xf>
    <xf numFmtId="0" fontId="24" fillId="0" borderId="0" xfId="5" applyFont="1" applyFill="1">
      <alignment vertical="top"/>
    </xf>
    <xf numFmtId="0" fontId="17" fillId="0" borderId="0" xfId="5" applyFont="1">
      <alignment vertical="top"/>
    </xf>
    <xf numFmtId="0" fontId="15" fillId="15" borderId="0" xfId="5" applyFont="1" applyFill="1">
      <alignment vertical="top"/>
    </xf>
    <xf numFmtId="0" fontId="15" fillId="2" borderId="0" xfId="5" applyFont="1" applyFill="1">
      <alignment vertical="top"/>
    </xf>
    <xf numFmtId="2" fontId="15" fillId="16" borderId="0" xfId="5" applyNumberFormat="1" applyFill="1">
      <alignment vertical="top"/>
    </xf>
    <xf numFmtId="0" fontId="15" fillId="17" borderId="0" xfId="5" applyFill="1">
      <alignment vertical="top"/>
    </xf>
    <xf numFmtId="49" fontId="15" fillId="11" borderId="0" xfId="12" applyFont="1" applyBorder="1">
      <alignment vertical="top"/>
    </xf>
    <xf numFmtId="0" fontId="25" fillId="8" borderId="1" xfId="5" applyFont="1" applyFill="1" applyBorder="1">
      <alignment vertical="top"/>
    </xf>
    <xf numFmtId="49" fontId="15" fillId="11" borderId="2" xfId="9" applyFont="1" applyBorder="1">
      <alignment vertical="top"/>
    </xf>
    <xf numFmtId="0" fontId="15" fillId="0" borderId="2" xfId="5" applyFont="1" applyBorder="1">
      <alignment vertical="top"/>
    </xf>
    <xf numFmtId="0" fontId="15" fillId="0" borderId="2" xfId="5" applyBorder="1">
      <alignment vertical="top"/>
    </xf>
    <xf numFmtId="0" fontId="15" fillId="0" borderId="11" xfId="5" applyBorder="1">
      <alignment vertical="top"/>
    </xf>
    <xf numFmtId="49" fontId="26" fillId="0" borderId="2" xfId="23" applyBorder="1" applyAlignment="1">
      <alignment vertical="top"/>
    </xf>
    <xf numFmtId="0" fontId="15" fillId="0" borderId="0" xfId="5" applyAlignment="1">
      <alignment horizontal="left" vertical="top"/>
    </xf>
    <xf numFmtId="0" fontId="15" fillId="18" borderId="0" xfId="5" applyFill="1" applyBorder="1" applyAlignment="1">
      <alignment horizontal="center" vertical="top"/>
    </xf>
    <xf numFmtId="0" fontId="15" fillId="2" borderId="0" xfId="5" applyFont="1" applyFill="1" applyBorder="1" applyAlignment="1">
      <alignment horizontal="center" vertical="top"/>
    </xf>
    <xf numFmtId="43" fontId="14" fillId="2" borderId="0" xfId="0" applyNumberFormat="1" applyFont="1" applyFill="1"/>
    <xf numFmtId="165" fontId="14" fillId="5" borderId="0" xfId="0" applyNumberFormat="1" applyFont="1" applyFill="1"/>
    <xf numFmtId="43" fontId="14" fillId="4" borderId="0" xfId="0" applyNumberFormat="1" applyFont="1" applyFill="1"/>
    <xf numFmtId="43" fontId="15" fillId="3" borderId="0" xfId="1" applyFont="1" applyFill="1"/>
    <xf numFmtId="0" fontId="15" fillId="0" borderId="0" xfId="24" applyFont="1" applyFill="1"/>
    <xf numFmtId="10" fontId="14" fillId="0" borderId="0" xfId="2" applyNumberFormat="1" applyFont="1" applyFill="1" applyAlignment="1">
      <alignment horizontal="center"/>
    </xf>
    <xf numFmtId="10" fontId="14" fillId="0" borderId="0" xfId="2" applyNumberFormat="1" applyFont="1" applyFill="1"/>
    <xf numFmtId="166" fontId="14" fillId="0" borderId="0" xfId="2" applyNumberFormat="1" applyFont="1" applyFill="1"/>
    <xf numFmtId="10" fontId="15" fillId="0" borderId="0" xfId="0" applyNumberFormat="1" applyFont="1" applyFill="1"/>
    <xf numFmtId="165" fontId="15" fillId="0" borderId="0" xfId="1" applyNumberFormat="1" applyFont="1" applyFill="1"/>
    <xf numFmtId="0" fontId="15" fillId="0" borderId="0" xfId="0" applyFont="1" applyFill="1"/>
    <xf numFmtId="165" fontId="14" fillId="0" borderId="0" xfId="1" applyNumberFormat="1" applyFont="1" applyFill="1"/>
    <xf numFmtId="165" fontId="15" fillId="0" borderId="0" xfId="0" applyNumberFormat="1" applyFont="1" applyFill="1"/>
    <xf numFmtId="166" fontId="15" fillId="0" borderId="0" xfId="0" applyNumberFormat="1" applyFont="1" applyFill="1"/>
    <xf numFmtId="43" fontId="14" fillId="0" borderId="0" xfId="0" applyNumberFormat="1" applyFont="1" applyFill="1"/>
    <xf numFmtId="43" fontId="14" fillId="0" borderId="0" xfId="1" applyFont="1" applyFill="1"/>
    <xf numFmtId="43" fontId="15" fillId="0" borderId="0" xfId="0" applyNumberFormat="1" applyFont="1" applyFill="1"/>
    <xf numFmtId="169" fontId="16" fillId="0" borderId="0" xfId="0" applyNumberFormat="1" applyFont="1"/>
    <xf numFmtId="43" fontId="14" fillId="5" borderId="0" xfId="1" applyFont="1" applyFill="1"/>
    <xf numFmtId="43" fontId="14" fillId="4" borderId="0" xfId="1" applyFont="1" applyFill="1" applyAlignment="1">
      <alignment horizontal="right" vertical="top"/>
    </xf>
    <xf numFmtId="165" fontId="15" fillId="14" borderId="0" xfId="1" applyNumberFormat="1" applyFont="1" applyFill="1"/>
    <xf numFmtId="10" fontId="15" fillId="14" borderId="0" xfId="0" applyNumberFormat="1" applyFont="1" applyFill="1"/>
    <xf numFmtId="165" fontId="14" fillId="14" borderId="0" xfId="0" applyNumberFormat="1" applyFont="1" applyFill="1"/>
    <xf numFmtId="41" fontId="14" fillId="14" borderId="0" xfId="0" applyNumberFormat="1" applyFont="1" applyFill="1"/>
    <xf numFmtId="0" fontId="14" fillId="0" borderId="0" xfId="0" applyFont="1" applyFill="1" applyAlignment="1">
      <alignment vertical="center"/>
    </xf>
    <xf numFmtId="9" fontId="15" fillId="2" borderId="0" xfId="2" applyFont="1" applyFill="1" applyAlignment="1">
      <alignment vertical="top"/>
    </xf>
    <xf numFmtId="166" fontId="15" fillId="2" borderId="0" xfId="2" applyNumberFormat="1" applyFont="1" applyFill="1" applyAlignment="1">
      <alignment vertical="top"/>
    </xf>
    <xf numFmtId="168" fontId="15" fillId="0" borderId="0" xfId="14" applyFill="1">
      <alignment vertical="top"/>
    </xf>
    <xf numFmtId="166" fontId="15" fillId="4" borderId="0" xfId="2" applyNumberFormat="1" applyFont="1" applyFill="1" applyAlignment="1">
      <alignment vertical="top"/>
    </xf>
    <xf numFmtId="10" fontId="15" fillId="4" borderId="0" xfId="2" applyNumberFormat="1" applyFont="1" applyFill="1" applyAlignment="1">
      <alignment vertical="top"/>
    </xf>
    <xf numFmtId="9" fontId="15" fillId="4" borderId="0" xfId="2" applyNumberFormat="1" applyFont="1" applyFill="1" applyAlignment="1">
      <alignment vertical="top"/>
    </xf>
    <xf numFmtId="0" fontId="15" fillId="0" borderId="0" xfId="5" applyFill="1" applyBorder="1">
      <alignment vertical="top"/>
    </xf>
    <xf numFmtId="0" fontId="15" fillId="0" borderId="0" xfId="5" applyFill="1" applyBorder="1" applyAlignment="1">
      <alignment horizontal="center" vertical="top"/>
    </xf>
    <xf numFmtId="41" fontId="15" fillId="19" borderId="0" xfId="27" applyNumberFormat="1">
      <alignment vertical="top"/>
    </xf>
    <xf numFmtId="0" fontId="27" fillId="0" borderId="0" xfId="0" applyFont="1"/>
    <xf numFmtId="0" fontId="27" fillId="12" borderId="0" xfId="0" applyFont="1" applyFill="1"/>
    <xf numFmtId="165" fontId="27" fillId="0" borderId="0" xfId="0" applyNumberFormat="1" applyFont="1"/>
    <xf numFmtId="0" fontId="18" fillId="0" borderId="0" xfId="5" applyFont="1">
      <alignment vertical="top"/>
    </xf>
    <xf numFmtId="0" fontId="11" fillId="0" borderId="0" xfId="0" applyFont="1"/>
    <xf numFmtId="165" fontId="14" fillId="0" borderId="0" xfId="0" quotePrefix="1" applyNumberFormat="1" applyFont="1"/>
    <xf numFmtId="0" fontId="11" fillId="0" borderId="0" xfId="0" applyFont="1" applyAlignment="1">
      <alignment vertical="top"/>
    </xf>
    <xf numFmtId="0" fontId="13" fillId="0" borderId="0" xfId="0" applyFont="1" applyAlignment="1">
      <alignment vertical="top"/>
    </xf>
    <xf numFmtId="10" fontId="15" fillId="3" borderId="0" xfId="0" applyNumberFormat="1" applyFont="1" applyFill="1" applyAlignment="1">
      <alignment vertical="top"/>
    </xf>
    <xf numFmtId="10" fontId="0" fillId="9" borderId="0" xfId="0" applyNumberFormat="1" applyFill="1" applyAlignment="1">
      <alignment vertical="top"/>
    </xf>
    <xf numFmtId="10" fontId="15" fillId="0" borderId="0" xfId="0" applyNumberFormat="1" applyFont="1" applyAlignment="1">
      <alignment vertical="top"/>
    </xf>
    <xf numFmtId="10" fontId="15" fillId="2" borderId="0" xfId="0" applyNumberFormat="1" applyFont="1" applyFill="1" applyAlignment="1">
      <alignment vertical="top"/>
    </xf>
    <xf numFmtId="43" fontId="11" fillId="0" borderId="0" xfId="1" applyFont="1" applyFill="1" applyAlignment="1">
      <alignment vertical="top"/>
    </xf>
    <xf numFmtId="43" fontId="15" fillId="2" borderId="0" xfId="1" applyFont="1" applyFill="1" applyAlignment="1">
      <alignment vertical="top"/>
    </xf>
    <xf numFmtId="43" fontId="15" fillId="3" borderId="0" xfId="5" applyNumberFormat="1" applyFill="1">
      <alignment vertical="top"/>
    </xf>
    <xf numFmtId="165" fontId="11" fillId="2" borderId="0" xfId="0" applyNumberFormat="1" applyFont="1" applyFill="1"/>
    <xf numFmtId="0" fontId="10" fillId="0" borderId="0" xfId="0" applyFont="1"/>
    <xf numFmtId="0" fontId="9" fillId="0" borderId="0" xfId="0" applyFont="1"/>
    <xf numFmtId="168" fontId="15" fillId="3" borderId="0" xfId="17" applyFill="1">
      <alignment vertical="top"/>
    </xf>
    <xf numFmtId="168" fontId="15" fillId="5" borderId="0" xfId="17" applyFill="1">
      <alignment vertical="top"/>
    </xf>
    <xf numFmtId="0" fontId="8" fillId="0" borderId="0" xfId="0" applyFont="1" applyBorder="1"/>
    <xf numFmtId="0" fontId="7" fillId="0" borderId="0" xfId="0" applyFont="1" applyBorder="1"/>
    <xf numFmtId="0" fontId="6" fillId="0" borderId="0" xfId="0" applyFont="1"/>
    <xf numFmtId="0" fontId="5" fillId="0" borderId="0" xfId="0" applyFont="1" applyAlignment="1">
      <alignment vertical="top"/>
    </xf>
    <xf numFmtId="0" fontId="5" fillId="0" borderId="0" xfId="0" applyFont="1"/>
    <xf numFmtId="49" fontId="26" fillId="0" borderId="0" xfId="23" applyFill="1" applyBorder="1" applyAlignment="1">
      <alignment horizontal="left" vertical="top" wrapText="1"/>
    </xf>
    <xf numFmtId="0" fontId="4" fillId="0" borderId="0" xfId="0" applyFont="1"/>
    <xf numFmtId="0" fontId="3" fillId="0" borderId="0" xfId="0" applyFont="1"/>
    <xf numFmtId="0" fontId="17" fillId="11" borderId="1" xfId="9" applyNumberFormat="1" applyAlignment="1">
      <alignment horizontal="left" vertical="top"/>
    </xf>
    <xf numFmtId="10" fontId="2" fillId="14" borderId="0" xfId="2" applyNumberFormat="1" applyFont="1" applyFill="1"/>
    <xf numFmtId="0" fontId="2" fillId="0" borderId="0" xfId="0" applyFont="1"/>
    <xf numFmtId="0" fontId="1" fillId="0" borderId="0" xfId="0" applyFont="1"/>
    <xf numFmtId="0" fontId="15" fillId="0" borderId="0" xfId="5" applyFont="1" applyAlignment="1">
      <alignment horizontal="left" vertical="top" wrapText="1"/>
    </xf>
    <xf numFmtId="0" fontId="15" fillId="0" borderId="0" xfId="5" applyAlignment="1">
      <alignment horizontal="left" vertical="top" wrapText="1"/>
    </xf>
    <xf numFmtId="49" fontId="26" fillId="0" borderId="0" xfId="23" applyAlignment="1">
      <alignment horizontal="left" vertical="top" wrapText="1"/>
    </xf>
    <xf numFmtId="0" fontId="4" fillId="0" borderId="0" xfId="0" applyFont="1" applyAlignment="1">
      <alignment horizontal="left" vertical="top" wrapText="1"/>
    </xf>
    <xf numFmtId="0" fontId="14" fillId="0" borderId="0" xfId="0" applyFont="1" applyAlignment="1">
      <alignment horizontal="left" vertical="top" wrapText="1"/>
    </xf>
  </cellXfs>
  <cellStyles count="31">
    <cellStyle name="_x000d__x000a_JournalTemplate=C:\COMFO\CTALK\JOURSTD.TPL_x000d__x000a_LbStateAddress=3 3 0 251 1 89 2 311_x000d__x000a_LbStateJou 3 5" xfId="10" xr:uid="{00000000-0005-0000-0000-000000000000}"/>
    <cellStyle name="_kop1 Bladtitel" xfId="6" xr:uid="{00000000-0005-0000-0000-000001000000}"/>
    <cellStyle name="_kop1 Bladtitel 2" xfId="11" xr:uid="{00000000-0005-0000-0000-000002000000}"/>
    <cellStyle name="_kop2 Bloktitel" xfId="9" xr:uid="{00000000-0005-0000-0000-000003000000}"/>
    <cellStyle name="_kop2 Bloktitel 2" xfId="12" xr:uid="{00000000-0005-0000-0000-000004000000}"/>
    <cellStyle name="_kop2 Bloktitel 3" xfId="29" xr:uid="{C57DBD74-4832-4AF6-9010-D1DC4C9EE13F}"/>
    <cellStyle name="_kop3 Subkop" xfId="7" xr:uid="{00000000-0005-0000-0000-000005000000}"/>
    <cellStyle name="Cel (tussen)resultaat" xfId="25" xr:uid="{00000000-0005-0000-0000-000006000000}"/>
    <cellStyle name="Cel (tussen)resultaat 2" xfId="13" xr:uid="{00000000-0005-0000-0000-000007000000}"/>
    <cellStyle name="Cel Berekening" xfId="26" xr:uid="{00000000-0005-0000-0000-000008000000}"/>
    <cellStyle name="Cel Berekening 3" xfId="14" xr:uid="{00000000-0005-0000-0000-000009000000}"/>
    <cellStyle name="Cel Bijzonderheid 2" xfId="15" xr:uid="{00000000-0005-0000-0000-00000A000000}"/>
    <cellStyle name="Cel Dataverzoek 2" xfId="16" xr:uid="{00000000-0005-0000-0000-00000B000000}"/>
    <cellStyle name="Cel Input 2" xfId="17" xr:uid="{00000000-0005-0000-0000-00000C000000}"/>
    <cellStyle name="Cel n.v.t. (leeg)" xfId="27" xr:uid="{00000000-0005-0000-0000-00000D000000}"/>
    <cellStyle name="Cel PM extern 2" xfId="18" xr:uid="{00000000-0005-0000-0000-00000E000000}"/>
    <cellStyle name="Cel Verwijzing 2" xfId="19" xr:uid="{00000000-0005-0000-0000-00000F000000}"/>
    <cellStyle name="Hyperlink" xfId="23" builtinId="8"/>
    <cellStyle name="Komma" xfId="1" builtinId="3"/>
    <cellStyle name="Komma 14" xfId="20" xr:uid="{00000000-0005-0000-0000-000012000000}"/>
    <cellStyle name="Opm. INTERN" xfId="21" xr:uid="{00000000-0005-0000-0000-000014000000}"/>
    <cellStyle name="Procent" xfId="2" builtinId="5"/>
    <cellStyle name="Procent 2" xfId="3" xr:uid="{00000000-0005-0000-0000-000016000000}"/>
    <cellStyle name="Standaard" xfId="0" builtinId="0"/>
    <cellStyle name="Standaard 2 2 2" xfId="30" xr:uid="{6E5E1E11-DC24-48E9-8E33-C76C0A81217C}"/>
    <cellStyle name="Standaard 3" xfId="4" xr:uid="{00000000-0005-0000-0000-000017000000}"/>
    <cellStyle name="Standaard 3 12" xfId="28" xr:uid="{EF288323-3D23-43A4-B59B-AFF910DA5B8C}"/>
    <cellStyle name="Standaard 33" xfId="22" xr:uid="{00000000-0005-0000-0000-000018000000}"/>
    <cellStyle name="Standaard ACM-DE" xfId="5" xr:uid="{00000000-0005-0000-0000-000019000000}"/>
    <cellStyle name="Standaard_20100206 MB Hulpmiddel data q-factor" xfId="24" xr:uid="{00000000-0005-0000-0000-00001A000000}"/>
    <cellStyle name="Toelichting" xfId="8" xr:uid="{00000000-0005-0000-0000-00001B000000}"/>
  </cellStyles>
  <dxfs count="0"/>
  <tableStyles count="0" defaultTableStyle="TableStyleMedium2" defaultPivotStyle="PivotStyleLight16"/>
  <colors>
    <mruColors>
      <color rgb="FFFFFFCC"/>
      <color rgb="FFE1FFE1"/>
      <color rgb="FFFFCCFF"/>
      <color rgb="FFFFCC99"/>
      <color rgb="FFCCFFCC"/>
      <color rgb="FFCCFFFF"/>
      <color rgb="FFFF66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66675</xdr:colOff>
      <xdr:row>3</xdr:row>
      <xdr:rowOff>133351</xdr:rowOff>
    </xdr:from>
    <xdr:to>
      <xdr:col>1</xdr:col>
      <xdr:colOff>1905000</xdr:colOff>
      <xdr:row>10</xdr:row>
      <xdr:rowOff>94480</xdr:rowOff>
    </xdr:to>
    <xdr:pic>
      <xdr:nvPicPr>
        <xdr:cNvPr id="2" name="Afbeelding 1">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a:stretch>
          <a:fillRect/>
        </a:stretch>
      </xdr:blipFill>
      <xdr:spPr>
        <a:xfrm>
          <a:off x="381000" y="685801"/>
          <a:ext cx="1838325" cy="1094604"/>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7</xdr:col>
      <xdr:colOff>1341437</xdr:colOff>
      <xdr:row>41</xdr:row>
      <xdr:rowOff>7938</xdr:rowOff>
    </xdr:from>
    <xdr:to>
      <xdr:col>7</xdr:col>
      <xdr:colOff>1341437</xdr:colOff>
      <xdr:row>42</xdr:row>
      <xdr:rowOff>142875</xdr:rowOff>
    </xdr:to>
    <xdr:cxnSp macro="">
      <xdr:nvCxnSpPr>
        <xdr:cNvPr id="5" name="Straight Arrow Connector 12">
          <a:extLst>
            <a:ext uri="{FF2B5EF4-FFF2-40B4-BE49-F238E27FC236}">
              <a16:creationId xmlns:a16="http://schemas.microsoft.com/office/drawing/2014/main" id="{00000000-0008-0000-0100-000005000000}"/>
            </a:ext>
          </a:extLst>
        </xdr:cNvPr>
        <xdr:cNvCxnSpPr/>
      </xdr:nvCxnSpPr>
      <xdr:spPr>
        <a:xfrm>
          <a:off x="7570787" y="5094288"/>
          <a:ext cx="0" cy="296862"/>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9</xdr:col>
      <xdr:colOff>39688</xdr:colOff>
      <xdr:row>11</xdr:row>
      <xdr:rowOff>63500</xdr:rowOff>
    </xdr:from>
    <xdr:to>
      <xdr:col>9</xdr:col>
      <xdr:colOff>1341438</xdr:colOff>
      <xdr:row>11</xdr:row>
      <xdr:rowOff>63501</xdr:rowOff>
    </xdr:to>
    <xdr:cxnSp macro="">
      <xdr:nvCxnSpPr>
        <xdr:cNvPr id="13" name="Straight Arrow Connector 17">
          <a:extLst>
            <a:ext uri="{FF2B5EF4-FFF2-40B4-BE49-F238E27FC236}">
              <a16:creationId xmlns:a16="http://schemas.microsoft.com/office/drawing/2014/main" id="{00000000-0008-0000-0100-00000D000000}"/>
            </a:ext>
          </a:extLst>
        </xdr:cNvPr>
        <xdr:cNvCxnSpPr/>
      </xdr:nvCxnSpPr>
      <xdr:spPr>
        <a:xfrm>
          <a:off x="9164638" y="3206750"/>
          <a:ext cx="1301750" cy="1"/>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5</xdr:col>
      <xdr:colOff>27214</xdr:colOff>
      <xdr:row>11</xdr:row>
      <xdr:rowOff>54428</xdr:rowOff>
    </xdr:from>
    <xdr:to>
      <xdr:col>5</xdr:col>
      <xdr:colOff>1328964</xdr:colOff>
      <xdr:row>11</xdr:row>
      <xdr:rowOff>54429</xdr:rowOff>
    </xdr:to>
    <xdr:cxnSp macro="">
      <xdr:nvCxnSpPr>
        <xdr:cNvPr id="14" name="Straight Arrow Connector 20">
          <a:extLst>
            <a:ext uri="{FF2B5EF4-FFF2-40B4-BE49-F238E27FC236}">
              <a16:creationId xmlns:a16="http://schemas.microsoft.com/office/drawing/2014/main" id="{00000000-0008-0000-0100-00000E000000}"/>
            </a:ext>
          </a:extLst>
        </xdr:cNvPr>
        <xdr:cNvCxnSpPr/>
      </xdr:nvCxnSpPr>
      <xdr:spPr>
        <a:xfrm>
          <a:off x="4694464" y="3197678"/>
          <a:ext cx="1301750" cy="1"/>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12</xdr:col>
      <xdr:colOff>302907</xdr:colOff>
      <xdr:row>12</xdr:row>
      <xdr:rowOff>81643</xdr:rowOff>
    </xdr:from>
    <xdr:to>
      <xdr:col>13</xdr:col>
      <xdr:colOff>1360714</xdr:colOff>
      <xdr:row>14</xdr:row>
      <xdr:rowOff>157370</xdr:rowOff>
    </xdr:to>
    <xdr:cxnSp macro="">
      <xdr:nvCxnSpPr>
        <xdr:cNvPr id="19" name="Rechte verbindingslijn met pijl 18">
          <a:extLst>
            <a:ext uri="{FF2B5EF4-FFF2-40B4-BE49-F238E27FC236}">
              <a16:creationId xmlns:a16="http://schemas.microsoft.com/office/drawing/2014/main" id="{00000000-0008-0000-0100-000013000000}"/>
            </a:ext>
          </a:extLst>
        </xdr:cNvPr>
        <xdr:cNvCxnSpPr/>
      </xdr:nvCxnSpPr>
      <xdr:spPr>
        <a:xfrm flipV="1">
          <a:off x="13855621" y="2762250"/>
          <a:ext cx="1370772" cy="402299"/>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15</xdr:col>
      <xdr:colOff>1474305</xdr:colOff>
      <xdr:row>12</xdr:row>
      <xdr:rowOff>157369</xdr:rowOff>
    </xdr:from>
    <xdr:to>
      <xdr:col>15</xdr:col>
      <xdr:colOff>1474305</xdr:colOff>
      <xdr:row>14</xdr:row>
      <xdr:rowOff>140804</xdr:rowOff>
    </xdr:to>
    <xdr:cxnSp macro="">
      <xdr:nvCxnSpPr>
        <xdr:cNvPr id="20" name="Rechte verbindingslijn met pijl 19">
          <a:extLst>
            <a:ext uri="{FF2B5EF4-FFF2-40B4-BE49-F238E27FC236}">
              <a16:creationId xmlns:a16="http://schemas.microsoft.com/office/drawing/2014/main" id="{00000000-0008-0000-0100-000014000000}"/>
            </a:ext>
          </a:extLst>
        </xdr:cNvPr>
        <xdr:cNvCxnSpPr/>
      </xdr:nvCxnSpPr>
      <xdr:spPr>
        <a:xfrm flipV="1">
          <a:off x="17037327" y="3511826"/>
          <a:ext cx="0" cy="314739"/>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13</xdr:col>
      <xdr:colOff>49697</xdr:colOff>
      <xdr:row>11</xdr:row>
      <xdr:rowOff>57978</xdr:rowOff>
    </xdr:from>
    <xdr:to>
      <xdr:col>13</xdr:col>
      <xdr:colOff>1351447</xdr:colOff>
      <xdr:row>11</xdr:row>
      <xdr:rowOff>57979</xdr:rowOff>
    </xdr:to>
    <xdr:cxnSp macro="">
      <xdr:nvCxnSpPr>
        <xdr:cNvPr id="21" name="Straight Arrow Connector 17">
          <a:extLst>
            <a:ext uri="{FF2B5EF4-FFF2-40B4-BE49-F238E27FC236}">
              <a16:creationId xmlns:a16="http://schemas.microsoft.com/office/drawing/2014/main" id="{00000000-0008-0000-0100-000015000000}"/>
            </a:ext>
          </a:extLst>
        </xdr:cNvPr>
        <xdr:cNvCxnSpPr/>
      </xdr:nvCxnSpPr>
      <xdr:spPr>
        <a:xfrm>
          <a:off x="13914784" y="3246782"/>
          <a:ext cx="1301750" cy="1"/>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8</xdr:col>
      <xdr:colOff>178593</xdr:colOff>
      <xdr:row>39</xdr:row>
      <xdr:rowOff>77391</xdr:rowOff>
    </xdr:from>
    <xdr:to>
      <xdr:col>9</xdr:col>
      <xdr:colOff>1363266</xdr:colOff>
      <xdr:row>39</xdr:row>
      <xdr:rowOff>77391</xdr:rowOff>
    </xdr:to>
    <xdr:cxnSp macro="">
      <xdr:nvCxnSpPr>
        <xdr:cNvPr id="81" name="Rechte verbindingslijn met pijl 80">
          <a:extLst>
            <a:ext uri="{FF2B5EF4-FFF2-40B4-BE49-F238E27FC236}">
              <a16:creationId xmlns:a16="http://schemas.microsoft.com/office/drawing/2014/main" id="{00000000-0008-0000-0100-000051000000}"/>
            </a:ext>
          </a:extLst>
        </xdr:cNvPr>
        <xdr:cNvCxnSpPr/>
      </xdr:nvCxnSpPr>
      <xdr:spPr>
        <a:xfrm>
          <a:off x="9114234" y="5613797"/>
          <a:ext cx="1363266" cy="0"/>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8</xdr:col>
      <xdr:colOff>160734</xdr:colOff>
      <xdr:row>44</xdr:row>
      <xdr:rowOff>89297</xdr:rowOff>
    </xdr:from>
    <xdr:to>
      <xdr:col>9</xdr:col>
      <xdr:colOff>1369219</xdr:colOff>
      <xdr:row>44</xdr:row>
      <xdr:rowOff>89297</xdr:rowOff>
    </xdr:to>
    <xdr:cxnSp macro="">
      <xdr:nvCxnSpPr>
        <xdr:cNvPr id="83" name="Rechte verbindingslijn met pijl 82">
          <a:extLst>
            <a:ext uri="{FF2B5EF4-FFF2-40B4-BE49-F238E27FC236}">
              <a16:creationId xmlns:a16="http://schemas.microsoft.com/office/drawing/2014/main" id="{00000000-0008-0000-0100-000053000000}"/>
            </a:ext>
          </a:extLst>
        </xdr:cNvPr>
        <xdr:cNvCxnSpPr/>
      </xdr:nvCxnSpPr>
      <xdr:spPr>
        <a:xfrm>
          <a:off x="9096375" y="6429375"/>
          <a:ext cx="1387078" cy="0"/>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4</xdr:col>
      <xdr:colOff>179614</xdr:colOff>
      <xdr:row>38</xdr:row>
      <xdr:rowOff>87086</xdr:rowOff>
    </xdr:from>
    <xdr:to>
      <xdr:col>6</xdr:col>
      <xdr:colOff>0</xdr:colOff>
      <xdr:row>38</xdr:row>
      <xdr:rowOff>87086</xdr:rowOff>
    </xdr:to>
    <xdr:cxnSp macro="">
      <xdr:nvCxnSpPr>
        <xdr:cNvPr id="86" name="Rechte verbindingslijn met pijl 85">
          <a:extLst>
            <a:ext uri="{FF2B5EF4-FFF2-40B4-BE49-F238E27FC236}">
              <a16:creationId xmlns:a16="http://schemas.microsoft.com/office/drawing/2014/main" id="{00000000-0008-0000-0100-000056000000}"/>
            </a:ext>
          </a:extLst>
        </xdr:cNvPr>
        <xdr:cNvCxnSpPr/>
      </xdr:nvCxnSpPr>
      <xdr:spPr>
        <a:xfrm>
          <a:off x="4669971" y="5529943"/>
          <a:ext cx="1382486" cy="0"/>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4</xdr:col>
      <xdr:colOff>174172</xdr:colOff>
      <xdr:row>39</xdr:row>
      <xdr:rowOff>0</xdr:rowOff>
    </xdr:from>
    <xdr:to>
      <xdr:col>5</xdr:col>
      <xdr:colOff>1366158</xdr:colOff>
      <xdr:row>43</xdr:row>
      <xdr:rowOff>125185</xdr:rowOff>
    </xdr:to>
    <xdr:cxnSp macro="">
      <xdr:nvCxnSpPr>
        <xdr:cNvPr id="88" name="Rechte verbindingslijn met pijl 87">
          <a:extLst>
            <a:ext uri="{FF2B5EF4-FFF2-40B4-BE49-F238E27FC236}">
              <a16:creationId xmlns:a16="http://schemas.microsoft.com/office/drawing/2014/main" id="{00000000-0008-0000-0100-000058000000}"/>
            </a:ext>
          </a:extLst>
        </xdr:cNvPr>
        <xdr:cNvCxnSpPr/>
      </xdr:nvCxnSpPr>
      <xdr:spPr>
        <a:xfrm flipV="1">
          <a:off x="4664529" y="5606143"/>
          <a:ext cx="1371600" cy="778328"/>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4</xdr:col>
      <xdr:colOff>163286</xdr:colOff>
      <xdr:row>39</xdr:row>
      <xdr:rowOff>97971</xdr:rowOff>
    </xdr:from>
    <xdr:to>
      <xdr:col>5</xdr:col>
      <xdr:colOff>1377043</xdr:colOff>
      <xdr:row>48</xdr:row>
      <xdr:rowOff>157843</xdr:rowOff>
    </xdr:to>
    <xdr:cxnSp macro="">
      <xdr:nvCxnSpPr>
        <xdr:cNvPr id="90" name="Rechte verbindingslijn met pijl 89">
          <a:extLst>
            <a:ext uri="{FF2B5EF4-FFF2-40B4-BE49-F238E27FC236}">
              <a16:creationId xmlns:a16="http://schemas.microsoft.com/office/drawing/2014/main" id="{00000000-0008-0000-0100-00005A000000}"/>
            </a:ext>
          </a:extLst>
        </xdr:cNvPr>
        <xdr:cNvCxnSpPr/>
      </xdr:nvCxnSpPr>
      <xdr:spPr>
        <a:xfrm flipV="1">
          <a:off x="4653643" y="5704114"/>
          <a:ext cx="1393371" cy="1529443"/>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4</xdr:col>
      <xdr:colOff>179614</xdr:colOff>
      <xdr:row>39</xdr:row>
      <xdr:rowOff>70757</xdr:rowOff>
    </xdr:from>
    <xdr:to>
      <xdr:col>6</xdr:col>
      <xdr:colOff>10886</xdr:colOff>
      <xdr:row>43</xdr:row>
      <xdr:rowOff>163285</xdr:rowOff>
    </xdr:to>
    <xdr:cxnSp macro="">
      <xdr:nvCxnSpPr>
        <xdr:cNvPr id="96" name="Rechte verbindingslijn met pijl 95">
          <a:extLst>
            <a:ext uri="{FF2B5EF4-FFF2-40B4-BE49-F238E27FC236}">
              <a16:creationId xmlns:a16="http://schemas.microsoft.com/office/drawing/2014/main" id="{00000000-0008-0000-0100-000060000000}"/>
            </a:ext>
          </a:extLst>
        </xdr:cNvPr>
        <xdr:cNvCxnSpPr/>
      </xdr:nvCxnSpPr>
      <xdr:spPr>
        <a:xfrm>
          <a:off x="4669971" y="5676900"/>
          <a:ext cx="1393372" cy="745671"/>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4</xdr:col>
      <xdr:colOff>168729</xdr:colOff>
      <xdr:row>44</xdr:row>
      <xdr:rowOff>108858</xdr:rowOff>
    </xdr:from>
    <xdr:to>
      <xdr:col>6</xdr:col>
      <xdr:colOff>10886</xdr:colOff>
      <xdr:row>44</xdr:row>
      <xdr:rowOff>108858</xdr:rowOff>
    </xdr:to>
    <xdr:cxnSp macro="">
      <xdr:nvCxnSpPr>
        <xdr:cNvPr id="98" name="Rechte verbindingslijn met pijl 97">
          <a:extLst>
            <a:ext uri="{FF2B5EF4-FFF2-40B4-BE49-F238E27FC236}">
              <a16:creationId xmlns:a16="http://schemas.microsoft.com/office/drawing/2014/main" id="{00000000-0008-0000-0100-000062000000}"/>
            </a:ext>
          </a:extLst>
        </xdr:cNvPr>
        <xdr:cNvCxnSpPr/>
      </xdr:nvCxnSpPr>
      <xdr:spPr>
        <a:xfrm>
          <a:off x="4659086" y="6531429"/>
          <a:ext cx="1404257" cy="0"/>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5</xdr:col>
      <xdr:colOff>8283</xdr:colOff>
      <xdr:row>45</xdr:row>
      <xdr:rowOff>76201</xdr:rowOff>
    </xdr:from>
    <xdr:to>
      <xdr:col>6</xdr:col>
      <xdr:colOff>5443</xdr:colOff>
      <xdr:row>49</xdr:row>
      <xdr:rowOff>57978</xdr:rowOff>
    </xdr:to>
    <xdr:cxnSp macro="">
      <xdr:nvCxnSpPr>
        <xdr:cNvPr id="100" name="Rechte verbindingslijn met pijl 99">
          <a:extLst>
            <a:ext uri="{FF2B5EF4-FFF2-40B4-BE49-F238E27FC236}">
              <a16:creationId xmlns:a16="http://schemas.microsoft.com/office/drawing/2014/main" id="{00000000-0008-0000-0100-000064000000}"/>
            </a:ext>
          </a:extLst>
        </xdr:cNvPr>
        <xdr:cNvCxnSpPr/>
      </xdr:nvCxnSpPr>
      <xdr:spPr>
        <a:xfrm flipV="1">
          <a:off x="4679674" y="7240658"/>
          <a:ext cx="1380356" cy="644385"/>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11</xdr:col>
      <xdr:colOff>1556657</xdr:colOff>
      <xdr:row>41</xdr:row>
      <xdr:rowOff>16329</xdr:rowOff>
    </xdr:from>
    <xdr:to>
      <xdr:col>11</xdr:col>
      <xdr:colOff>1556657</xdr:colOff>
      <xdr:row>43</xdr:row>
      <xdr:rowOff>0</xdr:rowOff>
    </xdr:to>
    <xdr:cxnSp macro="">
      <xdr:nvCxnSpPr>
        <xdr:cNvPr id="102" name="Rechte verbindingslijn met pijl 101">
          <a:extLst>
            <a:ext uri="{FF2B5EF4-FFF2-40B4-BE49-F238E27FC236}">
              <a16:creationId xmlns:a16="http://schemas.microsoft.com/office/drawing/2014/main" id="{00000000-0008-0000-0100-000066000000}"/>
            </a:ext>
          </a:extLst>
        </xdr:cNvPr>
        <xdr:cNvCxnSpPr/>
      </xdr:nvCxnSpPr>
      <xdr:spPr>
        <a:xfrm flipV="1">
          <a:off x="12382500" y="5949043"/>
          <a:ext cx="0" cy="310243"/>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4</xdr:col>
      <xdr:colOff>87086</xdr:colOff>
      <xdr:row>36</xdr:row>
      <xdr:rowOff>152400</xdr:rowOff>
    </xdr:from>
    <xdr:to>
      <xdr:col>4</xdr:col>
      <xdr:colOff>87086</xdr:colOff>
      <xdr:row>38</xdr:row>
      <xdr:rowOff>5443</xdr:rowOff>
    </xdr:to>
    <xdr:cxnSp macro="">
      <xdr:nvCxnSpPr>
        <xdr:cNvPr id="104" name="Rechte verbindingslijn 103">
          <a:extLst>
            <a:ext uri="{FF2B5EF4-FFF2-40B4-BE49-F238E27FC236}">
              <a16:creationId xmlns:a16="http://schemas.microsoft.com/office/drawing/2014/main" id="{00000000-0008-0000-0100-000068000000}"/>
            </a:ext>
          </a:extLst>
        </xdr:cNvPr>
        <xdr:cNvCxnSpPr/>
      </xdr:nvCxnSpPr>
      <xdr:spPr>
        <a:xfrm flipV="1">
          <a:off x="4577443" y="5758543"/>
          <a:ext cx="0" cy="179614"/>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11</xdr:col>
      <xdr:colOff>1469571</xdr:colOff>
      <xdr:row>34</xdr:row>
      <xdr:rowOff>122464</xdr:rowOff>
    </xdr:from>
    <xdr:to>
      <xdr:col>11</xdr:col>
      <xdr:colOff>1475015</xdr:colOff>
      <xdr:row>37</xdr:row>
      <xdr:rowOff>157842</xdr:rowOff>
    </xdr:to>
    <xdr:cxnSp macro="">
      <xdr:nvCxnSpPr>
        <xdr:cNvPr id="108" name="Rechte verbindingslijn met pijl 107">
          <a:extLst>
            <a:ext uri="{FF2B5EF4-FFF2-40B4-BE49-F238E27FC236}">
              <a16:creationId xmlns:a16="http://schemas.microsoft.com/office/drawing/2014/main" id="{00000000-0008-0000-0100-00006C000000}"/>
            </a:ext>
          </a:extLst>
        </xdr:cNvPr>
        <xdr:cNvCxnSpPr/>
      </xdr:nvCxnSpPr>
      <xdr:spPr>
        <a:xfrm>
          <a:off x="12300857" y="6395357"/>
          <a:ext cx="5444" cy="688521"/>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8</xdr:col>
      <xdr:colOff>165652</xdr:colOff>
      <xdr:row>40</xdr:row>
      <xdr:rowOff>57978</xdr:rowOff>
    </xdr:from>
    <xdr:to>
      <xdr:col>9</xdr:col>
      <xdr:colOff>1358348</xdr:colOff>
      <xdr:row>43</xdr:row>
      <xdr:rowOff>132522</xdr:rowOff>
    </xdr:to>
    <xdr:cxnSp macro="">
      <xdr:nvCxnSpPr>
        <xdr:cNvPr id="120" name="Rechte verbindingslijn met pijl 119">
          <a:extLst>
            <a:ext uri="{FF2B5EF4-FFF2-40B4-BE49-F238E27FC236}">
              <a16:creationId xmlns:a16="http://schemas.microsoft.com/office/drawing/2014/main" id="{00000000-0008-0000-0100-000078000000}"/>
            </a:ext>
          </a:extLst>
        </xdr:cNvPr>
        <xdr:cNvCxnSpPr/>
      </xdr:nvCxnSpPr>
      <xdr:spPr>
        <a:xfrm flipV="1">
          <a:off x="9119152" y="6394174"/>
          <a:ext cx="1374913" cy="571500"/>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5</xdr:col>
      <xdr:colOff>0</xdr:colOff>
      <xdr:row>49</xdr:row>
      <xdr:rowOff>149087</xdr:rowOff>
    </xdr:from>
    <xdr:to>
      <xdr:col>11</xdr:col>
      <xdr:colOff>646044</xdr:colOff>
      <xdr:row>49</xdr:row>
      <xdr:rowOff>149087</xdr:rowOff>
    </xdr:to>
    <xdr:cxnSp macro="">
      <xdr:nvCxnSpPr>
        <xdr:cNvPr id="123" name="Rechte verbindingslijn 122">
          <a:extLst>
            <a:ext uri="{FF2B5EF4-FFF2-40B4-BE49-F238E27FC236}">
              <a16:creationId xmlns:a16="http://schemas.microsoft.com/office/drawing/2014/main" id="{00000000-0008-0000-0100-00007B000000}"/>
            </a:ext>
          </a:extLst>
        </xdr:cNvPr>
        <xdr:cNvCxnSpPr/>
      </xdr:nvCxnSpPr>
      <xdr:spPr>
        <a:xfrm>
          <a:off x="4671391" y="7976152"/>
          <a:ext cx="6808305" cy="0"/>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11</xdr:col>
      <xdr:colOff>654326</xdr:colOff>
      <xdr:row>46</xdr:row>
      <xdr:rowOff>0</xdr:rowOff>
    </xdr:from>
    <xdr:to>
      <xdr:col>11</xdr:col>
      <xdr:colOff>654326</xdr:colOff>
      <xdr:row>49</xdr:row>
      <xdr:rowOff>149087</xdr:rowOff>
    </xdr:to>
    <xdr:cxnSp macro="">
      <xdr:nvCxnSpPr>
        <xdr:cNvPr id="125" name="Rechte verbindingslijn met pijl 124">
          <a:extLst>
            <a:ext uri="{FF2B5EF4-FFF2-40B4-BE49-F238E27FC236}">
              <a16:creationId xmlns:a16="http://schemas.microsoft.com/office/drawing/2014/main" id="{00000000-0008-0000-0100-00007D000000}"/>
            </a:ext>
          </a:extLst>
        </xdr:cNvPr>
        <xdr:cNvCxnSpPr/>
      </xdr:nvCxnSpPr>
      <xdr:spPr>
        <a:xfrm flipV="1">
          <a:off x="11487978" y="7330109"/>
          <a:ext cx="0" cy="646043"/>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5</xdr:col>
      <xdr:colOff>0</xdr:colOff>
      <xdr:row>50</xdr:row>
      <xdr:rowOff>140805</xdr:rowOff>
    </xdr:from>
    <xdr:to>
      <xdr:col>13</xdr:col>
      <xdr:colOff>463826</xdr:colOff>
      <xdr:row>50</xdr:row>
      <xdr:rowOff>140805</xdr:rowOff>
    </xdr:to>
    <xdr:cxnSp macro="">
      <xdr:nvCxnSpPr>
        <xdr:cNvPr id="127" name="Rechte verbindingslijn 126">
          <a:extLst>
            <a:ext uri="{FF2B5EF4-FFF2-40B4-BE49-F238E27FC236}">
              <a16:creationId xmlns:a16="http://schemas.microsoft.com/office/drawing/2014/main" id="{00000000-0008-0000-0100-00007F000000}"/>
            </a:ext>
          </a:extLst>
        </xdr:cNvPr>
        <xdr:cNvCxnSpPr/>
      </xdr:nvCxnSpPr>
      <xdr:spPr>
        <a:xfrm>
          <a:off x="4671391" y="8133522"/>
          <a:ext cx="9657522" cy="0"/>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13</xdr:col>
      <xdr:colOff>455544</xdr:colOff>
      <xdr:row>40</xdr:row>
      <xdr:rowOff>99392</xdr:rowOff>
    </xdr:from>
    <xdr:to>
      <xdr:col>13</xdr:col>
      <xdr:colOff>455544</xdr:colOff>
      <xdr:row>50</xdr:row>
      <xdr:rowOff>140805</xdr:rowOff>
    </xdr:to>
    <xdr:cxnSp macro="">
      <xdr:nvCxnSpPr>
        <xdr:cNvPr id="129" name="Rechte verbindingslijn 128">
          <a:extLst>
            <a:ext uri="{FF2B5EF4-FFF2-40B4-BE49-F238E27FC236}">
              <a16:creationId xmlns:a16="http://schemas.microsoft.com/office/drawing/2014/main" id="{00000000-0008-0000-0100-000081000000}"/>
            </a:ext>
          </a:extLst>
        </xdr:cNvPr>
        <xdr:cNvCxnSpPr/>
      </xdr:nvCxnSpPr>
      <xdr:spPr>
        <a:xfrm flipV="1">
          <a:off x="14320631" y="6435588"/>
          <a:ext cx="0" cy="1697934"/>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13</xdr:col>
      <xdr:colOff>3313</xdr:colOff>
      <xdr:row>40</xdr:row>
      <xdr:rowOff>99865</xdr:rowOff>
    </xdr:from>
    <xdr:to>
      <xdr:col>13</xdr:col>
      <xdr:colOff>465956</xdr:colOff>
      <xdr:row>40</xdr:row>
      <xdr:rowOff>99865</xdr:rowOff>
    </xdr:to>
    <xdr:cxnSp macro="">
      <xdr:nvCxnSpPr>
        <xdr:cNvPr id="131" name="Rechte verbindingslijn met pijl 130">
          <a:extLst>
            <a:ext uri="{FF2B5EF4-FFF2-40B4-BE49-F238E27FC236}">
              <a16:creationId xmlns:a16="http://schemas.microsoft.com/office/drawing/2014/main" id="{00000000-0008-0000-0100-000083000000}"/>
            </a:ext>
          </a:extLst>
        </xdr:cNvPr>
        <xdr:cNvCxnSpPr/>
      </xdr:nvCxnSpPr>
      <xdr:spPr>
        <a:xfrm flipH="1">
          <a:off x="13868400" y="6436061"/>
          <a:ext cx="462643" cy="0"/>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3</xdr:col>
      <xdr:colOff>1660072</xdr:colOff>
      <xdr:row>33</xdr:row>
      <xdr:rowOff>95250</xdr:rowOff>
    </xdr:from>
    <xdr:to>
      <xdr:col>3</xdr:col>
      <xdr:colOff>1673678</xdr:colOff>
      <xdr:row>38</xdr:row>
      <xdr:rowOff>0</xdr:rowOff>
    </xdr:to>
    <xdr:cxnSp macro="">
      <xdr:nvCxnSpPr>
        <xdr:cNvPr id="3" name="Rechte verbindingslijn 2">
          <a:extLst>
            <a:ext uri="{FF2B5EF4-FFF2-40B4-BE49-F238E27FC236}">
              <a16:creationId xmlns:a16="http://schemas.microsoft.com/office/drawing/2014/main" id="{00000000-0008-0000-0100-000003000000}"/>
            </a:ext>
          </a:extLst>
        </xdr:cNvPr>
        <xdr:cNvCxnSpPr/>
      </xdr:nvCxnSpPr>
      <xdr:spPr>
        <a:xfrm flipH="1" flipV="1">
          <a:off x="3429001" y="6204857"/>
          <a:ext cx="13606" cy="884464"/>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15</xdr:col>
      <xdr:colOff>1355481</xdr:colOff>
      <xdr:row>33</xdr:row>
      <xdr:rowOff>81643</xdr:rowOff>
    </xdr:from>
    <xdr:to>
      <xdr:col>15</xdr:col>
      <xdr:colOff>1360715</xdr:colOff>
      <xdr:row>37</xdr:row>
      <xdr:rowOff>153865</xdr:rowOff>
    </xdr:to>
    <xdr:cxnSp macro="">
      <xdr:nvCxnSpPr>
        <xdr:cNvPr id="8" name="Rechte verbindingslijn met pijl 7">
          <a:extLst>
            <a:ext uri="{FF2B5EF4-FFF2-40B4-BE49-F238E27FC236}">
              <a16:creationId xmlns:a16="http://schemas.microsoft.com/office/drawing/2014/main" id="{00000000-0008-0000-0100-000008000000}"/>
            </a:ext>
          </a:extLst>
        </xdr:cNvPr>
        <xdr:cNvCxnSpPr/>
      </xdr:nvCxnSpPr>
      <xdr:spPr>
        <a:xfrm flipH="1">
          <a:off x="16922052" y="6191250"/>
          <a:ext cx="5234" cy="888651"/>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13</xdr:col>
      <xdr:colOff>7327</xdr:colOff>
      <xdr:row>39</xdr:row>
      <xdr:rowOff>117230</xdr:rowOff>
    </xdr:from>
    <xdr:to>
      <xdr:col>14</xdr:col>
      <xdr:colOff>0</xdr:colOff>
      <xdr:row>39</xdr:row>
      <xdr:rowOff>117230</xdr:rowOff>
    </xdr:to>
    <xdr:cxnSp macro="">
      <xdr:nvCxnSpPr>
        <xdr:cNvPr id="10" name="Rechte verbindingslijn met pijl 9">
          <a:extLst>
            <a:ext uri="{FF2B5EF4-FFF2-40B4-BE49-F238E27FC236}">
              <a16:creationId xmlns:a16="http://schemas.microsoft.com/office/drawing/2014/main" id="{00000000-0008-0000-0100-00000A000000}"/>
            </a:ext>
          </a:extLst>
        </xdr:cNvPr>
        <xdr:cNvCxnSpPr/>
      </xdr:nvCxnSpPr>
      <xdr:spPr>
        <a:xfrm>
          <a:off x="13884519" y="6154615"/>
          <a:ext cx="1377462" cy="0"/>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13</xdr:col>
      <xdr:colOff>0</xdr:colOff>
      <xdr:row>13</xdr:row>
      <xdr:rowOff>40821</xdr:rowOff>
    </xdr:from>
    <xdr:to>
      <xdr:col>14</xdr:col>
      <xdr:colOff>0</xdr:colOff>
      <xdr:row>21</xdr:row>
      <xdr:rowOff>13608</xdr:rowOff>
    </xdr:to>
    <xdr:cxnSp macro="">
      <xdr:nvCxnSpPr>
        <xdr:cNvPr id="35" name="Rechte verbindingslijn met pijl 18">
          <a:extLst>
            <a:ext uri="{FF2B5EF4-FFF2-40B4-BE49-F238E27FC236}">
              <a16:creationId xmlns:a16="http://schemas.microsoft.com/office/drawing/2014/main" id="{00000000-0008-0000-0100-000023000000}"/>
            </a:ext>
          </a:extLst>
        </xdr:cNvPr>
        <xdr:cNvCxnSpPr/>
      </xdr:nvCxnSpPr>
      <xdr:spPr>
        <a:xfrm flipV="1">
          <a:off x="13865679" y="2884714"/>
          <a:ext cx="1387928" cy="1279073"/>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9</xdr:col>
      <xdr:colOff>16329</xdr:colOff>
      <xdr:row>33</xdr:row>
      <xdr:rowOff>70757</xdr:rowOff>
    </xdr:from>
    <xdr:to>
      <xdr:col>15</xdr:col>
      <xdr:colOff>1374322</xdr:colOff>
      <xdr:row>33</xdr:row>
      <xdr:rowOff>81643</xdr:rowOff>
    </xdr:to>
    <xdr:cxnSp macro="">
      <xdr:nvCxnSpPr>
        <xdr:cNvPr id="50" name="Rechte verbindingslijn 5">
          <a:extLst>
            <a:ext uri="{FF2B5EF4-FFF2-40B4-BE49-F238E27FC236}">
              <a16:creationId xmlns:a16="http://schemas.microsoft.com/office/drawing/2014/main" id="{00000000-0008-0000-0100-000032000000}"/>
            </a:ext>
          </a:extLst>
        </xdr:cNvPr>
        <xdr:cNvCxnSpPr/>
      </xdr:nvCxnSpPr>
      <xdr:spPr>
        <a:xfrm>
          <a:off x="9146722" y="6180364"/>
          <a:ext cx="7794171" cy="10886"/>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3</xdr:col>
      <xdr:colOff>1646465</xdr:colOff>
      <xdr:row>33</xdr:row>
      <xdr:rowOff>68036</xdr:rowOff>
    </xdr:from>
    <xdr:to>
      <xdr:col>6</xdr:col>
      <xdr:colOff>13608</xdr:colOff>
      <xdr:row>33</xdr:row>
      <xdr:rowOff>81643</xdr:rowOff>
    </xdr:to>
    <xdr:cxnSp macro="">
      <xdr:nvCxnSpPr>
        <xdr:cNvPr id="31" name="Straight Arrow Connector 30">
          <a:extLst>
            <a:ext uri="{FF2B5EF4-FFF2-40B4-BE49-F238E27FC236}">
              <a16:creationId xmlns:a16="http://schemas.microsoft.com/office/drawing/2014/main" id="{00000000-0008-0000-0100-00001F000000}"/>
            </a:ext>
          </a:extLst>
        </xdr:cNvPr>
        <xdr:cNvCxnSpPr/>
      </xdr:nvCxnSpPr>
      <xdr:spPr>
        <a:xfrm>
          <a:off x="3415394" y="6177643"/>
          <a:ext cx="2653393" cy="13607"/>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0</xdr:colOff>
      <xdr:row>34</xdr:row>
      <xdr:rowOff>122464</xdr:rowOff>
    </xdr:from>
    <xdr:to>
      <xdr:col>11</xdr:col>
      <xdr:colOff>1469571</xdr:colOff>
      <xdr:row>34</xdr:row>
      <xdr:rowOff>122464</xdr:rowOff>
    </xdr:to>
    <xdr:cxnSp macro="">
      <xdr:nvCxnSpPr>
        <xdr:cNvPr id="59" name="Rechte verbindingslijn 105">
          <a:extLst>
            <a:ext uri="{FF2B5EF4-FFF2-40B4-BE49-F238E27FC236}">
              <a16:creationId xmlns:a16="http://schemas.microsoft.com/office/drawing/2014/main" id="{00000000-0008-0000-0100-00003B000000}"/>
            </a:ext>
          </a:extLst>
        </xdr:cNvPr>
        <xdr:cNvCxnSpPr/>
      </xdr:nvCxnSpPr>
      <xdr:spPr>
        <a:xfrm>
          <a:off x="9130393" y="6395357"/>
          <a:ext cx="3170464" cy="0"/>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7</xdr:col>
      <xdr:colOff>1360715</xdr:colOff>
      <xdr:row>35</xdr:row>
      <xdr:rowOff>27214</xdr:rowOff>
    </xdr:from>
    <xdr:to>
      <xdr:col>7</xdr:col>
      <xdr:colOff>1360715</xdr:colOff>
      <xdr:row>38</xdr:row>
      <xdr:rowOff>0</xdr:rowOff>
    </xdr:to>
    <xdr:cxnSp macro="">
      <xdr:nvCxnSpPr>
        <xdr:cNvPr id="62" name="Straight Arrow Connector 12">
          <a:extLst>
            <a:ext uri="{FF2B5EF4-FFF2-40B4-BE49-F238E27FC236}">
              <a16:creationId xmlns:a16="http://schemas.microsoft.com/office/drawing/2014/main" id="{00000000-0008-0000-0100-00003E000000}"/>
            </a:ext>
          </a:extLst>
        </xdr:cNvPr>
        <xdr:cNvCxnSpPr/>
      </xdr:nvCxnSpPr>
      <xdr:spPr>
        <a:xfrm>
          <a:off x="7592786" y="6463393"/>
          <a:ext cx="0" cy="625928"/>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wsDr>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Regulering.energie@acm.nl" TargetMode="Externa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2.bin"/><Relationship Id="rId4" Type="http://schemas.openxmlformats.org/officeDocument/2006/relationships/comments" Target="../comments1.xml"/></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hyperlink" Target="https://www.acm.nl/nl/publicaties/berekening-x-factor-bij-gewijzigde-x-factorbesluiten-elektriciteit-2017-2021" TargetMode="External"/><Relationship Id="rId1" Type="http://schemas.openxmlformats.org/officeDocument/2006/relationships/hyperlink" Target="https://support.office.com/nl-nl/article/de-invoegtoepassing-oplosser-laden-in-excel-612926fc-d53b-46b4-872c-e24772f078ca" TargetMode="Externa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Blad2">
    <tabColor rgb="FFCCC8D9"/>
  </sheetPr>
  <dimension ref="B2:D37"/>
  <sheetViews>
    <sheetView showGridLines="0" tabSelected="1" zoomScale="85" zoomScaleNormal="85" workbookViewId="0">
      <pane ySplit="3" topLeftCell="A4" activePane="bottomLeft" state="frozen"/>
      <selection pane="bottomLeft" activeCell="A4" sqref="A4"/>
    </sheetView>
  </sheetViews>
  <sheetFormatPr defaultRowHeight="12.75" x14ac:dyDescent="0.25"/>
  <cols>
    <col min="1" max="1" width="4.7109375" style="35" customWidth="1"/>
    <col min="2" max="2" width="39.85546875" style="35" customWidth="1"/>
    <col min="3" max="3" width="91.85546875" style="35" customWidth="1"/>
    <col min="4" max="16384" width="9.140625" style="35"/>
  </cols>
  <sheetData>
    <row r="2" spans="2:3" s="51" customFormat="1" ht="18" x14ac:dyDescent="0.25">
      <c r="B2" s="51" t="s">
        <v>270</v>
      </c>
    </row>
    <row r="6" spans="2:3" x14ac:dyDescent="0.25">
      <c r="B6" s="39"/>
    </row>
    <row r="13" spans="2:3" s="41" customFormat="1" x14ac:dyDescent="0.25">
      <c r="B13" s="41" t="s">
        <v>73</v>
      </c>
    </row>
    <row r="14" spans="2:3" s="52" customFormat="1" x14ac:dyDescent="0.25"/>
    <row r="15" spans="2:3" x14ac:dyDescent="0.25">
      <c r="B15" s="53" t="s">
        <v>74</v>
      </c>
      <c r="C15" s="54" t="s">
        <v>271</v>
      </c>
    </row>
    <row r="16" spans="2:3" x14ac:dyDescent="0.25">
      <c r="B16" s="53" t="s">
        <v>75</v>
      </c>
      <c r="C16" s="54" t="s">
        <v>270</v>
      </c>
    </row>
    <row r="17" spans="2:3" x14ac:dyDescent="0.25">
      <c r="B17" s="53" t="s">
        <v>76</v>
      </c>
      <c r="C17" s="54" t="s">
        <v>148</v>
      </c>
    </row>
    <row r="18" spans="2:3" x14ac:dyDescent="0.25">
      <c r="B18" s="53" t="s">
        <v>77</v>
      </c>
      <c r="C18" s="54" t="s">
        <v>272</v>
      </c>
    </row>
    <row r="19" spans="2:3" x14ac:dyDescent="0.25">
      <c r="B19" s="53" t="s">
        <v>78</v>
      </c>
      <c r="C19" s="54" t="s">
        <v>148</v>
      </c>
    </row>
    <row r="20" spans="2:3" x14ac:dyDescent="0.25">
      <c r="B20" s="53" t="s">
        <v>79</v>
      </c>
      <c r="C20" s="54" t="s">
        <v>148</v>
      </c>
    </row>
    <row r="21" spans="2:3" ht="51" x14ac:dyDescent="0.25">
      <c r="B21" s="53" t="s">
        <v>80</v>
      </c>
      <c r="C21" s="54" t="s">
        <v>273</v>
      </c>
    </row>
    <row r="22" spans="2:3" x14ac:dyDescent="0.25">
      <c r="B22" s="53" t="s">
        <v>81</v>
      </c>
      <c r="C22" s="54" t="s">
        <v>148</v>
      </c>
    </row>
    <row r="25" spans="2:3" s="41" customFormat="1" x14ac:dyDescent="0.25">
      <c r="B25" s="41" t="s">
        <v>82</v>
      </c>
    </row>
    <row r="27" spans="2:3" x14ac:dyDescent="0.25">
      <c r="B27" s="54" t="s">
        <v>83</v>
      </c>
      <c r="C27" s="54" t="s">
        <v>335</v>
      </c>
    </row>
    <row r="28" spans="2:3" x14ac:dyDescent="0.25">
      <c r="B28" s="54" t="s">
        <v>84</v>
      </c>
      <c r="C28" s="54" t="s">
        <v>335</v>
      </c>
    </row>
    <row r="29" spans="2:3" ht="25.5" x14ac:dyDescent="0.25">
      <c r="B29" s="54" t="s">
        <v>85</v>
      </c>
      <c r="C29" s="54" t="s">
        <v>335</v>
      </c>
    </row>
    <row r="30" spans="2:3" x14ac:dyDescent="0.25">
      <c r="B30" s="54" t="s">
        <v>86</v>
      </c>
      <c r="C30" s="54"/>
    </row>
    <row r="31" spans="2:3" x14ac:dyDescent="0.25">
      <c r="B31" s="54" t="s">
        <v>87</v>
      </c>
      <c r="C31" s="54" t="s">
        <v>148</v>
      </c>
    </row>
    <row r="32" spans="2:3" x14ac:dyDescent="0.25">
      <c r="B32" s="54" t="s">
        <v>81</v>
      </c>
      <c r="C32" s="54" t="s">
        <v>148</v>
      </c>
    </row>
    <row r="34" spans="2:4" x14ac:dyDescent="0.25">
      <c r="B34" s="55"/>
      <c r="C34" s="55"/>
      <c r="D34" s="56"/>
    </row>
    <row r="35" spans="2:4" s="41" customFormat="1" x14ac:dyDescent="0.25">
      <c r="B35" s="41" t="s">
        <v>275</v>
      </c>
    </row>
    <row r="37" spans="2:4" x14ac:dyDescent="0.25">
      <c r="B37" s="160" t="s">
        <v>274</v>
      </c>
    </row>
  </sheetData>
  <hyperlinks>
    <hyperlink ref="B37" r:id="rId1" xr:uid="{AED9A6B2-6303-4ECC-8BBE-8DE75DE221A0}"/>
  </hyperlinks>
  <pageMargins left="0.75" right="0.75" top="1" bottom="1" header="0.5" footer="0.5"/>
  <pageSetup paperSize="9" orientation="portrait" r:id="rId2"/>
  <headerFooter alignWithMargins="0"/>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rgb="FFFFFFCC"/>
  </sheetPr>
  <dimension ref="B1:T30"/>
  <sheetViews>
    <sheetView showGridLines="0" zoomScale="85" zoomScaleNormal="85" workbookViewId="0">
      <pane xSplit="6" ySplit="10" topLeftCell="G11" activePane="bottomRight" state="frozen"/>
      <selection pane="topRight"/>
      <selection pane="bottomLeft"/>
      <selection pane="bottomRight" activeCell="G11" sqref="G11"/>
    </sheetView>
  </sheetViews>
  <sheetFormatPr defaultRowHeight="12.75" customHeight="1" x14ac:dyDescent="0.2"/>
  <cols>
    <col min="1" max="1" width="2.7109375" style="22" customWidth="1"/>
    <col min="2" max="2" width="46" style="22" customWidth="1"/>
    <col min="3" max="3" width="2.7109375" style="22" customWidth="1"/>
    <col min="4" max="4" width="17" style="22" customWidth="1"/>
    <col min="5" max="5" width="2.7109375" style="22" customWidth="1"/>
    <col min="6" max="6" width="14" style="22" customWidth="1"/>
    <col min="7" max="7" width="2.7109375" style="22" customWidth="1"/>
    <col min="8" max="8" width="15.7109375" style="13" customWidth="1"/>
    <col min="9" max="9" width="2.7109375" style="22" customWidth="1"/>
    <col min="10" max="10" width="15.7109375" style="13" customWidth="1"/>
    <col min="11" max="11" width="2.42578125" style="13" customWidth="1"/>
    <col min="12" max="17" width="14.7109375" style="13" customWidth="1"/>
    <col min="18" max="18" width="2.42578125" style="13" customWidth="1"/>
    <col min="19" max="16384" width="9.140625" style="22"/>
  </cols>
  <sheetData>
    <row r="1" spans="2:20" s="35" customFormat="1" x14ac:dyDescent="0.25"/>
    <row r="2" spans="2:20" s="36" customFormat="1" ht="18" x14ac:dyDescent="0.25">
      <c r="B2" s="36" t="s">
        <v>249</v>
      </c>
    </row>
    <row r="3" spans="2:20" s="35" customFormat="1" x14ac:dyDescent="0.25"/>
    <row r="4" spans="2:20" s="35" customFormat="1" ht="15" x14ac:dyDescent="0.25">
      <c r="B4" s="37" t="s">
        <v>35</v>
      </c>
      <c r="K4" s="38"/>
      <c r="R4" s="38"/>
    </row>
    <row r="5" spans="2:20" s="35" customFormat="1" ht="36.75" customHeight="1" x14ac:dyDescent="0.25">
      <c r="B5" s="167" t="s">
        <v>299</v>
      </c>
      <c r="C5" s="167"/>
      <c r="D5" s="167"/>
      <c r="E5" s="167"/>
      <c r="F5" s="167"/>
    </row>
    <row r="6" spans="2:20" ht="12.75" customHeight="1" x14ac:dyDescent="0.2">
      <c r="B6" s="12"/>
    </row>
    <row r="7" spans="2:20" ht="12.75" customHeight="1" x14ac:dyDescent="0.2">
      <c r="B7" s="44" t="s">
        <v>51</v>
      </c>
    </row>
    <row r="8" spans="2:20" ht="25.5" customHeight="1" x14ac:dyDescent="0.2">
      <c r="B8" s="167" t="s">
        <v>319</v>
      </c>
      <c r="C8" s="167"/>
      <c r="D8" s="167"/>
      <c r="E8" s="167"/>
      <c r="F8" s="167"/>
    </row>
    <row r="9" spans="2:20" ht="12.75" customHeight="1" x14ac:dyDescent="0.2">
      <c r="B9" s="111"/>
    </row>
    <row r="10" spans="2:20" s="41" customFormat="1" x14ac:dyDescent="0.25">
      <c r="B10" s="41" t="s">
        <v>36</v>
      </c>
      <c r="D10" s="41" t="s">
        <v>13</v>
      </c>
      <c r="F10" s="41" t="s">
        <v>1</v>
      </c>
      <c r="H10" s="41" t="s">
        <v>192</v>
      </c>
      <c r="J10" s="41" t="s">
        <v>193</v>
      </c>
      <c r="L10" s="163">
        <v>2021</v>
      </c>
      <c r="M10" s="163">
        <v>2022</v>
      </c>
      <c r="N10" s="163">
        <v>2023</v>
      </c>
      <c r="O10" s="163">
        <v>2024</v>
      </c>
      <c r="P10" s="163">
        <v>2025</v>
      </c>
      <c r="Q10" s="163">
        <v>2026</v>
      </c>
      <c r="S10" s="41" t="s">
        <v>219</v>
      </c>
    </row>
    <row r="12" spans="2:20" s="41" customFormat="1" x14ac:dyDescent="0.25">
      <c r="B12" s="41" t="s">
        <v>0</v>
      </c>
    </row>
    <row r="13" spans="2:20" ht="12" customHeight="1" x14ac:dyDescent="0.2">
      <c r="H13" s="22"/>
      <c r="J13" s="22"/>
      <c r="K13" s="22"/>
      <c r="L13" s="22"/>
      <c r="M13" s="22"/>
      <c r="N13" s="22"/>
      <c r="O13" s="22"/>
      <c r="P13" s="22"/>
      <c r="Q13" s="22"/>
      <c r="R13" s="22"/>
    </row>
    <row r="14" spans="2:20" s="141" customFormat="1" x14ac:dyDescent="0.25">
      <c r="B14" s="142" t="s">
        <v>236</v>
      </c>
    </row>
    <row r="15" spans="2:20" s="141" customFormat="1" ht="15" x14ac:dyDescent="0.25">
      <c r="B15" s="141" t="s">
        <v>236</v>
      </c>
      <c r="F15" s="141" t="s">
        <v>11</v>
      </c>
      <c r="L15" s="143">
        <f>'1) Reguleringsparameters'!H12</f>
        <v>3.4000000000000002E-2</v>
      </c>
      <c r="M15" s="144"/>
      <c r="N15" s="144"/>
      <c r="O15" s="144"/>
      <c r="P15" s="144"/>
      <c r="Q15" s="143">
        <f>'1) Reguleringsparameters'!H13</f>
        <v>3.6999999999999998E-2</v>
      </c>
    </row>
    <row r="16" spans="2:20" x14ac:dyDescent="0.2">
      <c r="H16" s="22"/>
      <c r="J16" s="22"/>
      <c r="K16" s="22"/>
      <c r="L16" s="109"/>
      <c r="M16" s="109"/>
      <c r="N16" s="109"/>
      <c r="O16" s="109"/>
      <c r="P16" s="109"/>
      <c r="Q16" s="109"/>
      <c r="R16" s="109"/>
      <c r="S16" s="6"/>
      <c r="T16" s="6"/>
    </row>
    <row r="17" spans="2:19" s="41" customFormat="1" x14ac:dyDescent="0.25">
      <c r="B17" s="41" t="s">
        <v>240</v>
      </c>
    </row>
    <row r="18" spans="2:19" s="141" customFormat="1" x14ac:dyDescent="0.25">
      <c r="L18" s="145"/>
      <c r="R18" s="145"/>
    </row>
    <row r="19" spans="2:19" s="141" customFormat="1" x14ac:dyDescent="0.2">
      <c r="B19" s="22" t="s">
        <v>241</v>
      </c>
      <c r="F19" s="141" t="s">
        <v>11</v>
      </c>
      <c r="L19" s="143">
        <f>L15</f>
        <v>3.4000000000000002E-2</v>
      </c>
      <c r="M19" s="146">
        <f>L19*($Q$15/$L$15)^(1/5)</f>
        <v>3.4579879729815202E-2</v>
      </c>
      <c r="N19" s="146">
        <f t="shared" ref="N19:Q19" si="0">M19*($Q$15/$L$15)^(1/5)</f>
        <v>3.5169649474367189E-2</v>
      </c>
      <c r="O19" s="146">
        <f t="shared" si="0"/>
        <v>3.5769477910687526E-2</v>
      </c>
      <c r="P19" s="146">
        <f t="shared" si="0"/>
        <v>3.6379536592642828E-2</v>
      </c>
      <c r="Q19" s="146">
        <f t="shared" si="0"/>
        <v>3.7000000000000005E-2</v>
      </c>
      <c r="R19" s="145"/>
    </row>
    <row r="20" spans="2:19" s="141" customFormat="1" x14ac:dyDescent="0.25">
      <c r="L20" s="145"/>
      <c r="R20" s="145"/>
    </row>
    <row r="21" spans="2:19" s="141" customFormat="1" x14ac:dyDescent="0.2">
      <c r="B21" s="162" t="s">
        <v>298</v>
      </c>
      <c r="F21" s="141" t="s">
        <v>242</v>
      </c>
      <c r="L21" s="145"/>
      <c r="M21" s="147">
        <v>1</v>
      </c>
      <c r="N21" s="148">
        <f>M21*(1+M19)</f>
        <v>1.0345798797298151</v>
      </c>
      <c r="O21" s="148">
        <f t="shared" ref="O21:Q21" si="1">N21*(1+N19)</f>
        <v>1.0709656914531458</v>
      </c>
      <c r="P21" s="148">
        <f t="shared" si="1"/>
        <v>1.1092735750966833</v>
      </c>
      <c r="Q21" s="148">
        <f t="shared" si="1"/>
        <v>1.149628433713165</v>
      </c>
      <c r="R21" s="145"/>
    </row>
    <row r="22" spans="2:19" s="141" customFormat="1" x14ac:dyDescent="0.25">
      <c r="L22" s="145"/>
      <c r="R22" s="145"/>
    </row>
    <row r="23" spans="2:19" s="41" customFormat="1" x14ac:dyDescent="0.25">
      <c r="B23" s="41" t="s">
        <v>254</v>
      </c>
    </row>
    <row r="25" spans="2:19" ht="12.75" customHeight="1" x14ac:dyDescent="0.2">
      <c r="B25" s="152" t="s">
        <v>39</v>
      </c>
      <c r="F25" s="22" t="s">
        <v>11</v>
      </c>
      <c r="H25" s="34">
        <f>'1) Reguleringsparameters'!H43</f>
        <v>-3.3393131208133475E-2</v>
      </c>
    </row>
    <row r="26" spans="2:19" ht="12.75" customHeight="1" x14ac:dyDescent="0.2">
      <c r="B26" s="152" t="s">
        <v>255</v>
      </c>
      <c r="F26" s="152" t="s">
        <v>11</v>
      </c>
      <c r="H26" s="34">
        <f>'1) Reguleringsparameters'!H44</f>
        <v>3.4200000000000001E-2</v>
      </c>
    </row>
    <row r="27" spans="2:19" ht="12.75" customHeight="1" x14ac:dyDescent="0.2">
      <c r="B27" s="152" t="s">
        <v>256</v>
      </c>
      <c r="F27" s="152" t="s">
        <v>52</v>
      </c>
      <c r="L27" s="153">
        <f>'1) Reguleringsparameters'!L45</f>
        <v>110777331.12227097</v>
      </c>
    </row>
    <row r="28" spans="2:19" ht="12.75" customHeight="1" x14ac:dyDescent="0.2">
      <c r="B28" s="152" t="s">
        <v>47</v>
      </c>
      <c r="F28" s="152" t="s">
        <v>52</v>
      </c>
      <c r="L28" s="154">
        <f>'6) X-factor + begininkomsten'!H99</f>
        <v>2545644294.0265293</v>
      </c>
      <c r="S28" s="162" t="s">
        <v>318</v>
      </c>
    </row>
    <row r="30" spans="2:19" ht="12.75" customHeight="1" x14ac:dyDescent="0.2">
      <c r="B30" s="152" t="s">
        <v>253</v>
      </c>
      <c r="F30" s="152" t="s">
        <v>11</v>
      </c>
      <c r="H30" s="21">
        <f>(H25*(L28-L27)+H26*L27)/L28</f>
        <v>-3.0451719992511186E-2</v>
      </c>
    </row>
  </sheetData>
  <mergeCells count="2">
    <mergeCell ref="B5:F5"/>
    <mergeCell ref="B8:F8"/>
  </mergeCells>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Blad9">
    <tabColor rgb="FFFFFFCC"/>
  </sheetPr>
  <dimension ref="A1:S33"/>
  <sheetViews>
    <sheetView showGridLines="0" zoomScale="85" zoomScaleNormal="85" workbookViewId="0">
      <pane xSplit="6" ySplit="7" topLeftCell="G8" activePane="bottomRight" state="frozen"/>
      <selection pane="topRight"/>
      <selection pane="bottomLeft"/>
      <selection pane="bottomRight" activeCell="G8" sqref="G8"/>
    </sheetView>
  </sheetViews>
  <sheetFormatPr defaultRowHeight="12.75" x14ac:dyDescent="0.2"/>
  <cols>
    <col min="1" max="1" width="2.7109375" style="1" customWidth="1"/>
    <col min="2" max="2" width="60.85546875" style="1" customWidth="1"/>
    <col min="3" max="3" width="3.140625" style="1" customWidth="1"/>
    <col min="4" max="4" width="18.7109375" style="1" customWidth="1"/>
    <col min="5" max="5" width="2.7109375" style="1" customWidth="1"/>
    <col min="6" max="6" width="15.7109375" style="1" customWidth="1"/>
    <col min="7" max="7" width="2.7109375" style="22" customWidth="1"/>
    <col min="8" max="8" width="15.7109375" style="22" customWidth="1"/>
    <col min="9" max="9" width="2.7109375" style="1" customWidth="1"/>
    <col min="10" max="10" width="15.7109375" style="1" customWidth="1"/>
    <col min="11" max="11" width="3.28515625" style="1" customWidth="1"/>
    <col min="12" max="17" width="14.7109375" style="1" customWidth="1"/>
    <col min="18" max="18" width="3.28515625" style="22" customWidth="1"/>
    <col min="19" max="16384" width="9.140625" style="1"/>
  </cols>
  <sheetData>
    <row r="1" spans="2:19" s="35" customFormat="1" x14ac:dyDescent="0.25"/>
    <row r="2" spans="2:19" s="36" customFormat="1" ht="18" x14ac:dyDescent="0.25">
      <c r="B2" s="36" t="s">
        <v>222</v>
      </c>
    </row>
    <row r="3" spans="2:19" s="35" customFormat="1" x14ac:dyDescent="0.25"/>
    <row r="4" spans="2:19" s="35" customFormat="1" ht="15" x14ac:dyDescent="0.25">
      <c r="B4" s="37" t="s">
        <v>35</v>
      </c>
      <c r="G4" s="38"/>
      <c r="H4" s="38"/>
      <c r="I4" s="38"/>
      <c r="J4" s="38"/>
      <c r="O4" s="38"/>
    </row>
    <row r="5" spans="2:19" s="35" customFormat="1" ht="26.25" customHeight="1" x14ac:dyDescent="0.25">
      <c r="B5" s="167" t="s">
        <v>201</v>
      </c>
      <c r="C5" s="167"/>
      <c r="D5" s="167"/>
      <c r="E5" s="167"/>
      <c r="F5" s="167"/>
    </row>
    <row r="6" spans="2:19" s="22" customFormat="1" ht="12.75" customHeight="1" x14ac:dyDescent="0.2">
      <c r="B6" s="12"/>
      <c r="F6" s="13"/>
      <c r="G6" s="13"/>
      <c r="H6" s="13"/>
      <c r="I6" s="13"/>
      <c r="J6" s="13"/>
      <c r="K6" s="13"/>
      <c r="L6" s="13"/>
      <c r="M6" s="13"/>
      <c r="N6" s="13"/>
      <c r="O6" s="13"/>
      <c r="R6" s="13"/>
    </row>
    <row r="7" spans="2:19" s="41" customFormat="1" x14ac:dyDescent="0.25">
      <c r="B7" s="41" t="s">
        <v>36</v>
      </c>
      <c r="D7" s="41" t="s">
        <v>13</v>
      </c>
      <c r="F7" s="41" t="s">
        <v>1</v>
      </c>
      <c r="H7" s="42" t="s">
        <v>192</v>
      </c>
      <c r="J7" s="42" t="s">
        <v>193</v>
      </c>
      <c r="K7" s="42"/>
      <c r="L7" s="42" t="s">
        <v>33</v>
      </c>
      <c r="M7" s="42" t="s">
        <v>2</v>
      </c>
      <c r="N7" s="42" t="s">
        <v>3</v>
      </c>
      <c r="O7" s="41" t="s">
        <v>4</v>
      </c>
      <c r="P7" s="41" t="s">
        <v>5</v>
      </c>
      <c r="Q7" s="41" t="s">
        <v>6</v>
      </c>
      <c r="R7" s="42"/>
      <c r="S7" s="41" t="s">
        <v>219</v>
      </c>
    </row>
    <row r="9" spans="2:19" s="41" customFormat="1" x14ac:dyDescent="0.25">
      <c r="B9" s="41" t="s">
        <v>0</v>
      </c>
      <c r="H9" s="42"/>
      <c r="J9" s="42"/>
      <c r="K9" s="42"/>
      <c r="L9" s="42"/>
      <c r="M9" s="42"/>
      <c r="N9" s="42"/>
      <c r="R9" s="42"/>
    </row>
    <row r="10" spans="2:19" x14ac:dyDescent="0.2">
      <c r="H10" s="6"/>
      <c r="J10" s="22"/>
    </row>
    <row r="11" spans="2:19" s="22" customFormat="1" x14ac:dyDescent="0.2">
      <c r="B11" s="2" t="s">
        <v>264</v>
      </c>
      <c r="C11" s="25"/>
      <c r="D11" s="25"/>
      <c r="E11" s="25"/>
      <c r="F11" s="25"/>
      <c r="H11" s="6"/>
    </row>
    <row r="12" spans="2:19" s="22" customFormat="1" x14ac:dyDescent="0.2">
      <c r="B12" s="158" t="s">
        <v>259</v>
      </c>
      <c r="C12" s="158"/>
      <c r="D12" s="158" t="s">
        <v>260</v>
      </c>
      <c r="E12" s="158"/>
      <c r="F12" s="158" t="s">
        <v>15</v>
      </c>
      <c r="H12" s="6"/>
      <c r="J12" s="23">
        <f t="shared" ref="J12:J15" si="0">SUM(L12:Q12)</f>
        <v>1334971582.76948</v>
      </c>
      <c r="L12" s="16">
        <f>'2) Kosten 2021'!L12</f>
        <v>6013923.5827800008</v>
      </c>
      <c r="M12" s="16">
        <f>'2) Kosten 2021'!M12</f>
        <v>423067652.70261514</v>
      </c>
      <c r="N12" s="16">
        <f>'2) Kosten 2021'!N12</f>
        <v>563627897.25509131</v>
      </c>
      <c r="O12" s="16">
        <f>'2) Kosten 2021'!O12</f>
        <v>4479844.9099999992</v>
      </c>
      <c r="P12" s="16">
        <f>'2) Kosten 2021'!P12</f>
        <v>320725912.53171027</v>
      </c>
      <c r="Q12" s="16">
        <f>'2) Kosten 2021'!Q12</f>
        <v>17056351.787283242</v>
      </c>
    </row>
    <row r="13" spans="2:19" s="22" customFormat="1" x14ac:dyDescent="0.2">
      <c r="B13" s="158" t="s">
        <v>261</v>
      </c>
      <c r="C13" s="158"/>
      <c r="D13" s="158"/>
      <c r="E13" s="158"/>
      <c r="F13" s="158" t="s">
        <v>15</v>
      </c>
      <c r="H13" s="6"/>
      <c r="J13" s="23">
        <f t="shared" si="0"/>
        <v>520778667.80258071</v>
      </c>
      <c r="L13" s="16">
        <f>'2) Kosten 2021'!L13</f>
        <v>3184123.6826917222</v>
      </c>
      <c r="M13" s="16">
        <f>'2) Kosten 2021'!M13</f>
        <v>191522223.10431039</v>
      </c>
      <c r="N13" s="16">
        <f>'2) Kosten 2021'!N13</f>
        <v>183122089.34547222</v>
      </c>
      <c r="O13" s="16">
        <f>'2) Kosten 2021'!O13</f>
        <v>2057527.4930124646</v>
      </c>
      <c r="P13" s="16">
        <f>'2) Kosten 2021'!P13</f>
        <v>130538493.90024146</v>
      </c>
      <c r="Q13" s="16">
        <f>'2) Kosten 2021'!Q13</f>
        <v>10354210.276852481</v>
      </c>
    </row>
    <row r="14" spans="2:19" s="22" customFormat="1" x14ac:dyDescent="0.2">
      <c r="B14" s="158" t="s">
        <v>262</v>
      </c>
      <c r="C14" s="158"/>
      <c r="D14" s="158" t="s">
        <v>41</v>
      </c>
      <c r="E14" s="158"/>
      <c r="F14" s="158" t="s">
        <v>15</v>
      </c>
      <c r="H14" s="6"/>
      <c r="J14" s="23">
        <f t="shared" si="0"/>
        <v>1041107562.9935292</v>
      </c>
      <c r="L14" s="16">
        <f>'2) Kosten 2021'!L14</f>
        <v>5407817.2873708</v>
      </c>
      <c r="M14" s="16">
        <f>'2) Kosten 2021'!M14</f>
        <v>339545572.32199591</v>
      </c>
      <c r="N14" s="16">
        <f>'2) Kosten 2021'!N14</f>
        <v>358259829.40235484</v>
      </c>
      <c r="O14" s="16">
        <f>'2) Kosten 2021'!O14</f>
        <v>1876519.4157397409</v>
      </c>
      <c r="P14" s="16">
        <f>'2) Kosten 2021'!P14</f>
        <v>319019671.66018271</v>
      </c>
      <c r="Q14" s="16">
        <f>'2) Kosten 2021'!Q14</f>
        <v>16998152.905885119</v>
      </c>
    </row>
    <row r="15" spans="2:19" s="22" customFormat="1" x14ac:dyDescent="0.2">
      <c r="B15" s="158" t="s">
        <v>262</v>
      </c>
      <c r="C15" s="158"/>
      <c r="D15" s="158" t="s">
        <v>40</v>
      </c>
      <c r="E15" s="158"/>
      <c r="F15" s="158" t="s">
        <v>15</v>
      </c>
      <c r="H15" s="6"/>
      <c r="J15" s="23">
        <f t="shared" si="0"/>
        <v>1067467424.3912021</v>
      </c>
      <c r="L15" s="16">
        <f>'2) Kosten 2021'!L15</f>
        <v>5510759.6681238329</v>
      </c>
      <c r="M15" s="16">
        <f>'2) Kosten 2021'!M15</f>
        <v>347663120.12631255</v>
      </c>
      <c r="N15" s="16">
        <f>'2) Kosten 2021'!N15</f>
        <v>368175159.39555341</v>
      </c>
      <c r="O15" s="16">
        <f>'2) Kosten 2021'!O15</f>
        <v>1944511.4809583661</v>
      </c>
      <c r="P15" s="16">
        <f>'2) Kosten 2021'!P15</f>
        <v>326692321.6258024</v>
      </c>
      <c r="Q15" s="16">
        <f>'2) Kosten 2021'!Q15</f>
        <v>17481552.094451584</v>
      </c>
    </row>
    <row r="16" spans="2:19" s="22" customFormat="1" x14ac:dyDescent="0.2">
      <c r="H16" s="6"/>
    </row>
    <row r="17" spans="1:18" s="22" customFormat="1" x14ac:dyDescent="0.2">
      <c r="B17" s="159" t="s">
        <v>263</v>
      </c>
      <c r="H17" s="6"/>
      <c r="J17" s="23">
        <f>SUM(L17:Q17)</f>
        <v>169701244.15769491</v>
      </c>
      <c r="L17" s="3">
        <f>'3) BI, EAV, SO &amp; PV'!L16</f>
        <v>705908.91000000073</v>
      </c>
      <c r="M17" s="3">
        <f>'3) BI, EAV, SO &amp; PV'!M16</f>
        <v>44887661.290000014</v>
      </c>
      <c r="N17" s="3">
        <f>'3) BI, EAV, SO &amp; PV'!N16</f>
        <v>73858171.587694898</v>
      </c>
      <c r="O17" s="3">
        <f>'3) BI, EAV, SO &amp; PV'!O16</f>
        <v>279776.84999999998</v>
      </c>
      <c r="P17" s="3">
        <f>'3) BI, EAV, SO &amp; PV'!P16</f>
        <v>48794369.620000005</v>
      </c>
      <c r="Q17" s="3">
        <f>'3) BI, EAV, SO &amp; PV'!Q16</f>
        <v>1175355.8999999999</v>
      </c>
    </row>
    <row r="18" spans="1:18" s="22" customFormat="1" x14ac:dyDescent="0.2">
      <c r="H18" s="6"/>
    </row>
    <row r="19" spans="1:18" s="22" customFormat="1" x14ac:dyDescent="0.2">
      <c r="B19" s="2" t="s">
        <v>54</v>
      </c>
      <c r="H19" s="6"/>
    </row>
    <row r="20" spans="1:18" s="22" customFormat="1" x14ac:dyDescent="0.2">
      <c r="B20" s="22" t="s">
        <v>55</v>
      </c>
      <c r="F20" s="22" t="s">
        <v>7</v>
      </c>
      <c r="H20" s="112"/>
      <c r="J20" s="23">
        <f>SUM(L20:Q20)</f>
        <v>3096701065.7689772</v>
      </c>
      <c r="L20" s="3">
        <f>'3) BI, EAV, SO &amp; PV'!L21</f>
        <v>18690564.848959994</v>
      </c>
      <c r="M20" s="3">
        <f>'3) BI, EAV, SO &amp; PV'!M21</f>
        <v>1052589862.5255393</v>
      </c>
      <c r="N20" s="3">
        <f>'3) BI, EAV, SO &amp; PV'!N21</f>
        <v>1173112058.2934279</v>
      </c>
      <c r="O20" s="3">
        <f>'3) BI, EAV, SO &amp; PV'!O21</f>
        <v>11396062.27880168</v>
      </c>
      <c r="P20" s="3">
        <f>'3) BI, EAV, SO &amp; PV'!P21</f>
        <v>793249763.05117345</v>
      </c>
      <c r="Q20" s="3">
        <f>'3) BI, EAV, SO &amp; PV'!Q21</f>
        <v>47662754.771075226</v>
      </c>
    </row>
    <row r="21" spans="1:18" s="22" customFormat="1" x14ac:dyDescent="0.2"/>
    <row r="22" spans="1:18" s="41" customFormat="1" x14ac:dyDescent="0.25">
      <c r="B22" s="41" t="s">
        <v>267</v>
      </c>
      <c r="H22" s="42"/>
      <c r="J22" s="42"/>
      <c r="K22" s="42"/>
      <c r="L22" s="42"/>
      <c r="M22" s="42"/>
      <c r="N22" s="42"/>
      <c r="R22" s="42"/>
    </row>
    <row r="23" spans="1:18" s="22" customFormat="1" x14ac:dyDescent="0.2"/>
    <row r="24" spans="1:18" s="6" customFormat="1" x14ac:dyDescent="0.2">
      <c r="B24" s="2" t="s">
        <v>265</v>
      </c>
      <c r="D24" s="125"/>
      <c r="H24" s="112"/>
      <c r="J24" s="112"/>
      <c r="L24" s="8"/>
      <c r="M24" s="8"/>
      <c r="N24" s="8"/>
      <c r="O24" s="8"/>
      <c r="P24" s="8"/>
      <c r="Q24" s="8"/>
    </row>
    <row r="25" spans="1:18" s="6" customFormat="1" x14ac:dyDescent="0.2">
      <c r="B25" s="159" t="s">
        <v>266</v>
      </c>
      <c r="C25" s="22"/>
      <c r="D25" s="19" t="s">
        <v>41</v>
      </c>
      <c r="E25" s="22"/>
      <c r="F25" s="22" t="s">
        <v>15</v>
      </c>
      <c r="H25" s="24">
        <f>SUM(J12,J13,J14,J17)</f>
        <v>3066559057.7232847</v>
      </c>
      <c r="J25" s="112"/>
      <c r="L25" s="8"/>
      <c r="M25" s="8"/>
      <c r="N25" s="8"/>
      <c r="O25" s="8"/>
      <c r="P25" s="8"/>
      <c r="Q25" s="8"/>
    </row>
    <row r="26" spans="1:18" s="6" customFormat="1" x14ac:dyDescent="0.2">
      <c r="B26" s="22" t="s">
        <v>64</v>
      </c>
      <c r="C26" s="22"/>
      <c r="D26" s="22"/>
      <c r="E26" s="22"/>
      <c r="F26" s="22" t="s">
        <v>16</v>
      </c>
      <c r="H26" s="45">
        <f>H25/J20</f>
        <v>0.99026641338459076</v>
      </c>
      <c r="J26" s="112"/>
      <c r="L26" s="8"/>
      <c r="M26" s="8"/>
      <c r="N26" s="8"/>
      <c r="O26" s="8"/>
      <c r="P26" s="8"/>
      <c r="Q26" s="8"/>
    </row>
    <row r="27" spans="1:18" s="6" customFormat="1" x14ac:dyDescent="0.2">
      <c r="B27" s="111"/>
      <c r="D27" s="125"/>
      <c r="H27" s="112"/>
      <c r="J27" s="112"/>
      <c r="L27" s="8"/>
      <c r="M27" s="8"/>
      <c r="N27" s="8"/>
      <c r="O27" s="8"/>
      <c r="P27" s="8"/>
      <c r="Q27" s="8"/>
    </row>
    <row r="28" spans="1:18" s="6" customFormat="1" x14ac:dyDescent="0.2">
      <c r="B28" s="25" t="s">
        <v>200</v>
      </c>
      <c r="C28" s="22"/>
      <c r="D28" s="19" t="s">
        <v>41</v>
      </c>
      <c r="E28" s="22"/>
      <c r="F28" s="22" t="s">
        <v>15</v>
      </c>
      <c r="H28" s="112"/>
      <c r="J28" s="23">
        <f>SUM(L28:Q28)</f>
        <v>3066559057.7232847</v>
      </c>
      <c r="L28" s="11">
        <f>L20*$H$26</f>
        <v>18508638.617111716</v>
      </c>
      <c r="M28" s="11">
        <f t="shared" ref="M28:Q28" si="1">M20*$H$26</f>
        <v>1042344387.9281453</v>
      </c>
      <c r="N28" s="11">
        <f t="shared" si="1"/>
        <v>1161693470.4644477</v>
      </c>
      <c r="O28" s="11">
        <f t="shared" si="1"/>
        <v>11285137.719536366</v>
      </c>
      <c r="P28" s="11">
        <f t="shared" si="1"/>
        <v>785528597.77486205</v>
      </c>
      <c r="Q28" s="11">
        <f t="shared" si="1"/>
        <v>47198825.219181955</v>
      </c>
    </row>
    <row r="29" spans="1:18" s="6" customFormat="1" x14ac:dyDescent="0.2">
      <c r="B29" s="111"/>
      <c r="D29" s="125"/>
      <c r="H29" s="112"/>
      <c r="J29" s="112"/>
      <c r="L29" s="8"/>
      <c r="M29" s="8"/>
      <c r="N29" s="8"/>
      <c r="O29" s="8"/>
      <c r="P29" s="8"/>
      <c r="Q29" s="8"/>
    </row>
    <row r="30" spans="1:18" x14ac:dyDescent="0.2">
      <c r="A30" s="6"/>
      <c r="B30" s="2" t="s">
        <v>268</v>
      </c>
      <c r="H30" s="6"/>
      <c r="L30" s="4"/>
      <c r="M30" s="4"/>
      <c r="N30" s="4"/>
      <c r="O30" s="4"/>
      <c r="P30" s="4"/>
      <c r="Q30" s="4"/>
    </row>
    <row r="31" spans="1:18" x14ac:dyDescent="0.2">
      <c r="A31" s="6"/>
      <c r="B31" s="159" t="s">
        <v>269</v>
      </c>
      <c r="D31" s="10" t="s">
        <v>40</v>
      </c>
      <c r="F31" s="22" t="s">
        <v>15</v>
      </c>
      <c r="H31" s="11">
        <f>SUM(J12,J15,J17)</f>
        <v>2572140251.318377</v>
      </c>
    </row>
    <row r="32" spans="1:18" s="22" customFormat="1" x14ac:dyDescent="0.2">
      <c r="A32" s="6"/>
    </row>
    <row r="33" spans="1:1" x14ac:dyDescent="0.2">
      <c r="A33" s="6"/>
    </row>
  </sheetData>
  <mergeCells count="1">
    <mergeCell ref="B5:F5"/>
  </mergeCells>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Blad11">
    <tabColor rgb="FFFFFFCC"/>
  </sheetPr>
  <dimension ref="A1:T116"/>
  <sheetViews>
    <sheetView showGridLines="0" zoomScale="85" zoomScaleNormal="85" workbookViewId="0">
      <pane xSplit="6" ySplit="10" topLeftCell="G11" activePane="bottomRight" state="frozen"/>
      <selection pane="topRight"/>
      <selection pane="bottomLeft"/>
      <selection pane="bottomRight" activeCell="G11" sqref="G11"/>
    </sheetView>
  </sheetViews>
  <sheetFormatPr defaultRowHeight="12.75" x14ac:dyDescent="0.2"/>
  <cols>
    <col min="1" max="1" width="2.7109375" style="1" customWidth="1"/>
    <col min="2" max="2" width="82.85546875" style="1" bestFit="1" customWidth="1"/>
    <col min="3" max="3" width="2.7109375" style="1" customWidth="1"/>
    <col min="4" max="4" width="17" style="1" customWidth="1"/>
    <col min="5" max="5" width="2.7109375" style="1" customWidth="1"/>
    <col min="6" max="6" width="14.28515625" style="1" bestFit="1" customWidth="1"/>
    <col min="7" max="7" width="2.7109375" style="1" customWidth="1"/>
    <col min="8" max="8" width="19.28515625" style="1" bestFit="1" customWidth="1"/>
    <col min="9" max="9" width="2.7109375" style="22" customWidth="1"/>
    <col min="10" max="10" width="19.28515625" style="22" bestFit="1" customWidth="1"/>
    <col min="11" max="11" width="2.7109375" style="1" customWidth="1"/>
    <col min="12" max="17" width="14.7109375" style="1" customWidth="1"/>
    <col min="18" max="18" width="2.7109375" style="22" customWidth="1"/>
    <col min="19" max="19" width="14.7109375" style="1" customWidth="1"/>
    <col min="20" max="20" width="2.7109375" style="22" customWidth="1"/>
    <col min="21" max="16384" width="9.140625" style="1"/>
  </cols>
  <sheetData>
    <row r="1" spans="2:20" s="35" customFormat="1" x14ac:dyDescent="0.25"/>
    <row r="2" spans="2:20" s="36" customFormat="1" ht="18" x14ac:dyDescent="0.25">
      <c r="B2" s="36" t="s">
        <v>251</v>
      </c>
    </row>
    <row r="3" spans="2:20" s="35" customFormat="1" x14ac:dyDescent="0.25"/>
    <row r="4" spans="2:20" s="35" customFormat="1" ht="15" x14ac:dyDescent="0.25">
      <c r="B4" s="37" t="s">
        <v>35</v>
      </c>
      <c r="G4" s="38"/>
      <c r="H4" s="38"/>
      <c r="I4" s="38"/>
      <c r="J4" s="38"/>
      <c r="O4" s="38"/>
    </row>
    <row r="5" spans="2:20" s="35" customFormat="1" ht="37.5" customHeight="1" x14ac:dyDescent="0.25">
      <c r="B5" s="167" t="s">
        <v>202</v>
      </c>
      <c r="C5" s="167"/>
      <c r="D5" s="167"/>
      <c r="E5" s="167"/>
      <c r="F5" s="167"/>
    </row>
    <row r="6" spans="2:20" s="22" customFormat="1" ht="12.75" customHeight="1" x14ac:dyDescent="0.2">
      <c r="B6" s="12"/>
      <c r="F6" s="13"/>
      <c r="G6" s="13"/>
      <c r="H6" s="13"/>
      <c r="I6" s="13"/>
      <c r="J6" s="13"/>
      <c r="K6" s="13"/>
      <c r="L6" s="13"/>
      <c r="M6" s="13"/>
      <c r="N6" s="13"/>
      <c r="O6" s="13"/>
      <c r="R6" s="13"/>
      <c r="T6" s="13"/>
    </row>
    <row r="7" spans="2:20" s="22" customFormat="1" ht="12.75" customHeight="1" x14ac:dyDescent="0.2">
      <c r="B7" s="44" t="s">
        <v>51</v>
      </c>
      <c r="F7" s="13"/>
      <c r="G7" s="13"/>
      <c r="H7" s="13"/>
      <c r="I7" s="13"/>
      <c r="J7" s="13"/>
      <c r="K7" s="13"/>
      <c r="L7" s="13"/>
      <c r="M7" s="13"/>
      <c r="N7" s="13"/>
      <c r="O7" s="13"/>
      <c r="R7" s="13"/>
      <c r="T7" s="13"/>
    </row>
    <row r="8" spans="2:20" s="35" customFormat="1" ht="74.25" customHeight="1" x14ac:dyDescent="0.25">
      <c r="B8" s="167" t="s">
        <v>300</v>
      </c>
      <c r="C8" s="167"/>
      <c r="D8" s="167"/>
      <c r="E8" s="167"/>
      <c r="F8" s="167"/>
    </row>
    <row r="9" spans="2:20" s="22" customFormat="1" ht="12.75" customHeight="1" x14ac:dyDescent="0.2">
      <c r="B9" s="12"/>
      <c r="F9" s="13"/>
      <c r="G9" s="13"/>
      <c r="H9" s="13"/>
      <c r="I9" s="13"/>
      <c r="J9" s="13"/>
      <c r="K9" s="13"/>
      <c r="L9" s="13"/>
      <c r="M9" s="13"/>
      <c r="N9" s="13"/>
      <c r="O9" s="13"/>
      <c r="R9" s="13"/>
      <c r="T9" s="13"/>
    </row>
    <row r="10" spans="2:20" s="41" customFormat="1" x14ac:dyDescent="0.25">
      <c r="B10" s="41" t="s">
        <v>36</v>
      </c>
      <c r="D10" s="41" t="s">
        <v>13</v>
      </c>
      <c r="F10" s="41" t="s">
        <v>1</v>
      </c>
      <c r="H10" s="42" t="s">
        <v>192</v>
      </c>
      <c r="J10" s="42" t="s">
        <v>193</v>
      </c>
      <c r="K10" s="42"/>
      <c r="L10" s="42" t="s">
        <v>33</v>
      </c>
      <c r="M10" s="42" t="s">
        <v>2</v>
      </c>
      <c r="N10" s="42" t="s">
        <v>3</v>
      </c>
      <c r="O10" s="41" t="s">
        <v>4</v>
      </c>
      <c r="P10" s="41" t="s">
        <v>5</v>
      </c>
      <c r="Q10" s="41" t="s">
        <v>6</v>
      </c>
      <c r="R10" s="42"/>
      <c r="S10" s="41" t="s">
        <v>45</v>
      </c>
      <c r="T10" s="42"/>
    </row>
    <row r="12" spans="2:20" s="41" customFormat="1" x14ac:dyDescent="0.25">
      <c r="B12" s="41" t="s">
        <v>0</v>
      </c>
      <c r="H12" s="42"/>
      <c r="J12" s="42"/>
      <c r="K12" s="42"/>
      <c r="L12" s="42"/>
      <c r="M12" s="42"/>
      <c r="N12" s="42"/>
      <c r="R12" s="42"/>
      <c r="T12" s="42"/>
    </row>
    <row r="14" spans="2:20" s="35" customFormat="1" x14ac:dyDescent="0.25">
      <c r="B14" s="86" t="s">
        <v>241</v>
      </c>
    </row>
    <row r="15" spans="2:20" s="35" customFormat="1" x14ac:dyDescent="0.25">
      <c r="B15" s="35" t="s">
        <v>243</v>
      </c>
      <c r="F15" s="35" t="s">
        <v>242</v>
      </c>
      <c r="H15" s="149">
        <f>'4) Berekeningen op parameters'!M21</f>
        <v>1</v>
      </c>
    </row>
    <row r="16" spans="2:20" s="35" customFormat="1" x14ac:dyDescent="0.25">
      <c r="B16" s="35" t="s">
        <v>244</v>
      </c>
      <c r="F16" s="35" t="s">
        <v>242</v>
      </c>
      <c r="H16" s="149">
        <f>'4) Berekeningen op parameters'!N21</f>
        <v>1.0345798797298151</v>
      </c>
    </row>
    <row r="17" spans="1:19" s="35" customFormat="1" x14ac:dyDescent="0.25">
      <c r="B17" s="35" t="s">
        <v>245</v>
      </c>
      <c r="F17" s="35" t="s">
        <v>242</v>
      </c>
      <c r="H17" s="149">
        <f>'4) Berekeningen op parameters'!O21</f>
        <v>1.0709656914531458</v>
      </c>
    </row>
    <row r="18" spans="1:19" s="35" customFormat="1" x14ac:dyDescent="0.25">
      <c r="B18" s="35" t="s">
        <v>246</v>
      </c>
      <c r="F18" s="35" t="s">
        <v>242</v>
      </c>
      <c r="H18" s="149">
        <f>'4) Berekeningen op parameters'!P21</f>
        <v>1.1092735750966833</v>
      </c>
    </row>
    <row r="19" spans="1:19" s="35" customFormat="1" x14ac:dyDescent="0.25">
      <c r="B19" s="35" t="s">
        <v>247</v>
      </c>
      <c r="F19" s="35" t="s">
        <v>242</v>
      </c>
      <c r="H19" s="149">
        <f>'4) Berekeningen op parameters'!Q21</f>
        <v>1.149628433713165</v>
      </c>
    </row>
    <row r="20" spans="1:19" s="35" customFormat="1" x14ac:dyDescent="0.25"/>
    <row r="21" spans="1:19" s="22" customFormat="1" x14ac:dyDescent="0.2">
      <c r="B21" s="2" t="s">
        <v>14</v>
      </c>
      <c r="J21" s="6"/>
    </row>
    <row r="22" spans="1:19" x14ac:dyDescent="0.2">
      <c r="A22" s="6"/>
      <c r="B22" s="22" t="s">
        <v>223</v>
      </c>
      <c r="F22" s="1" t="s">
        <v>11</v>
      </c>
      <c r="H22" s="14">
        <f>'1) Reguleringsparameters'!H21</f>
        <v>1.7999999999999999E-2</v>
      </c>
      <c r="J22" s="114"/>
    </row>
    <row r="23" spans="1:19" s="22" customFormat="1" x14ac:dyDescent="0.2"/>
    <row r="24" spans="1:19" x14ac:dyDescent="0.2">
      <c r="A24" s="6"/>
      <c r="B24" s="2" t="s">
        <v>302</v>
      </c>
      <c r="C24" s="2"/>
      <c r="D24" s="2"/>
      <c r="S24" s="35"/>
    </row>
    <row r="25" spans="1:19" x14ac:dyDescent="0.2">
      <c r="A25" s="6"/>
      <c r="B25" s="162" t="s">
        <v>303</v>
      </c>
      <c r="F25" s="1" t="s">
        <v>7</v>
      </c>
      <c r="H25" s="112"/>
      <c r="J25" s="23">
        <f>SUM(L25:Q25)</f>
        <v>3096701065.7689772</v>
      </c>
      <c r="L25" s="16">
        <f>'3) BI, EAV, SO &amp; PV'!L21</f>
        <v>18690564.848959994</v>
      </c>
      <c r="M25" s="16">
        <f>'3) BI, EAV, SO &amp; PV'!M21</f>
        <v>1052589862.5255393</v>
      </c>
      <c r="N25" s="16">
        <f>'3) BI, EAV, SO &amp; PV'!N21</f>
        <v>1173112058.2934279</v>
      </c>
      <c r="O25" s="16">
        <f>'3) BI, EAV, SO &amp; PV'!O21</f>
        <v>11396062.27880168</v>
      </c>
      <c r="P25" s="16">
        <f>'3) BI, EAV, SO &amp; PV'!P21</f>
        <v>793249763.05117345</v>
      </c>
      <c r="Q25" s="16">
        <f>'3) BI, EAV, SO &amp; PV'!Q21</f>
        <v>47662754.771075226</v>
      </c>
      <c r="S25" s="138"/>
    </row>
    <row r="26" spans="1:19" x14ac:dyDescent="0.2">
      <c r="A26" s="6"/>
      <c r="S26" s="35"/>
    </row>
    <row r="27" spans="1:19" x14ac:dyDescent="0.2">
      <c r="A27" s="6"/>
      <c r="B27" s="2" t="s">
        <v>10</v>
      </c>
      <c r="S27" s="35"/>
    </row>
    <row r="28" spans="1:19" x14ac:dyDescent="0.2">
      <c r="A28" s="6"/>
      <c r="B28" s="162" t="s">
        <v>301</v>
      </c>
      <c r="F28" s="1" t="s">
        <v>11</v>
      </c>
      <c r="H28" s="14">
        <f>'4) Berekeningen op parameters'!H30</f>
        <v>-3.0451719992511186E-2</v>
      </c>
      <c r="J28" s="109"/>
    </row>
    <row r="29" spans="1:19" x14ac:dyDescent="0.2">
      <c r="A29" s="6"/>
      <c r="H29" s="9"/>
      <c r="J29" s="9"/>
    </row>
    <row r="30" spans="1:19" x14ac:dyDescent="0.2">
      <c r="A30" s="6"/>
      <c r="B30" s="2" t="s">
        <v>267</v>
      </c>
      <c r="H30" s="9"/>
      <c r="J30" s="9"/>
    </row>
    <row r="31" spans="1:19" x14ac:dyDescent="0.2">
      <c r="A31" s="6"/>
      <c r="B31" s="162" t="s">
        <v>306</v>
      </c>
      <c r="D31" s="10" t="s">
        <v>44</v>
      </c>
      <c r="F31" s="1" t="s">
        <v>15</v>
      </c>
      <c r="H31" s="15">
        <f>'5) Totale kosten maatstaf'!H31</f>
        <v>2572140251.318377</v>
      </c>
      <c r="J31" s="113"/>
      <c r="S31" s="22"/>
    </row>
    <row r="32" spans="1:19" x14ac:dyDescent="0.2">
      <c r="A32" s="6"/>
      <c r="B32" s="162" t="s">
        <v>305</v>
      </c>
      <c r="F32" s="22" t="s">
        <v>15</v>
      </c>
      <c r="H32" s="112"/>
      <c r="J32" s="23">
        <f>SUM(L32:Q32)</f>
        <v>520778667.80258071</v>
      </c>
      <c r="L32" s="15">
        <f>'5) Totale kosten maatstaf'!L13</f>
        <v>3184123.6826917222</v>
      </c>
      <c r="M32" s="15">
        <f>'5) Totale kosten maatstaf'!M13</f>
        <v>191522223.10431039</v>
      </c>
      <c r="N32" s="15">
        <f>'5) Totale kosten maatstaf'!N13</f>
        <v>183122089.34547222</v>
      </c>
      <c r="O32" s="15">
        <f>'5) Totale kosten maatstaf'!O13</f>
        <v>2057527.4930124646</v>
      </c>
      <c r="P32" s="15">
        <f>'5) Totale kosten maatstaf'!P13</f>
        <v>130538493.90024146</v>
      </c>
      <c r="Q32" s="15">
        <f>'5) Totale kosten maatstaf'!Q13</f>
        <v>10354210.276852481</v>
      </c>
      <c r="S32" s="22"/>
    </row>
    <row r="33" spans="1:20" x14ac:dyDescent="0.2">
      <c r="A33" s="6"/>
      <c r="H33" s="9"/>
      <c r="J33" s="9"/>
      <c r="S33" s="22"/>
    </row>
    <row r="34" spans="1:20" s="22" customFormat="1" x14ac:dyDescent="0.2">
      <c r="A34" s="6"/>
      <c r="B34" s="2" t="s">
        <v>220</v>
      </c>
      <c r="H34" s="9"/>
      <c r="J34" s="9"/>
    </row>
    <row r="35" spans="1:20" s="22" customFormat="1" x14ac:dyDescent="0.2">
      <c r="A35" s="6"/>
      <c r="B35" s="25" t="s">
        <v>307</v>
      </c>
      <c r="D35" s="25" t="s">
        <v>304</v>
      </c>
      <c r="F35" s="22" t="s">
        <v>15</v>
      </c>
      <c r="H35" s="29"/>
      <c r="J35" s="18">
        <f>SUM(L35:Q35)</f>
        <v>3066559057.7232847</v>
      </c>
      <c r="K35" s="28"/>
      <c r="L35" s="15">
        <f>'5) Totale kosten maatstaf'!L28</f>
        <v>18508638.617111716</v>
      </c>
      <c r="M35" s="15">
        <f>'5) Totale kosten maatstaf'!M28</f>
        <v>1042344387.9281453</v>
      </c>
      <c r="N35" s="15">
        <f>'5) Totale kosten maatstaf'!N28</f>
        <v>1161693470.4644477</v>
      </c>
      <c r="O35" s="15">
        <f>'5) Totale kosten maatstaf'!O28</f>
        <v>11285137.719536366</v>
      </c>
      <c r="P35" s="15">
        <f>'5) Totale kosten maatstaf'!P28</f>
        <v>785528597.77486205</v>
      </c>
      <c r="Q35" s="15">
        <f>'5) Totale kosten maatstaf'!Q28</f>
        <v>47198825.219181955</v>
      </c>
      <c r="R35" s="28"/>
      <c r="T35" s="28"/>
    </row>
    <row r="36" spans="1:20" x14ac:dyDescent="0.2">
      <c r="A36" s="6"/>
      <c r="H36" s="9"/>
      <c r="J36" s="9"/>
      <c r="L36" s="22"/>
      <c r="S36" s="22"/>
    </row>
    <row r="37" spans="1:20" s="22" customFormat="1" x14ac:dyDescent="0.2">
      <c r="A37" s="6"/>
      <c r="B37" s="2" t="s">
        <v>150</v>
      </c>
      <c r="H37" s="9"/>
      <c r="J37" s="9"/>
    </row>
    <row r="38" spans="1:20" s="22" customFormat="1" x14ac:dyDescent="0.2">
      <c r="B38" s="139" t="s">
        <v>225</v>
      </c>
      <c r="F38" s="139" t="s">
        <v>171</v>
      </c>
      <c r="H38" s="9"/>
      <c r="J38" s="18">
        <f t="shared" ref="J38:J41" si="0">SUM(L38:Q38)</f>
        <v>5844530.7336395355</v>
      </c>
      <c r="L38" s="16">
        <f>'1) Reguleringsparameters'!N25</f>
        <v>711044.41693045199</v>
      </c>
      <c r="M38" s="16">
        <f>'1) Reguleringsparameters'!N26</f>
        <v>5133486.3167090835</v>
      </c>
      <c r="N38" s="16">
        <f>'1) Reguleringsparameters'!N27</f>
        <v>0</v>
      </c>
      <c r="O38" s="16">
        <f>'1) Reguleringsparameters'!N28</f>
        <v>0</v>
      </c>
      <c r="P38" s="16">
        <f>'1) Reguleringsparameters'!N29</f>
        <v>0</v>
      </c>
      <c r="Q38" s="16">
        <f>'1) Reguleringsparameters'!N30</f>
        <v>0</v>
      </c>
    </row>
    <row r="39" spans="1:20" s="22" customFormat="1" x14ac:dyDescent="0.2">
      <c r="B39" s="139" t="s">
        <v>226</v>
      </c>
      <c r="F39" s="139" t="s">
        <v>172</v>
      </c>
      <c r="H39" s="9"/>
      <c r="J39" s="18">
        <f t="shared" si="0"/>
        <v>14883374.793261332</v>
      </c>
      <c r="L39" s="16">
        <f>'1) Reguleringsparameters'!O25</f>
        <v>2706985.1357409265</v>
      </c>
      <c r="M39" s="16">
        <f>'1) Reguleringsparameters'!O26</f>
        <v>6923818.1834277045</v>
      </c>
      <c r="N39" s="16">
        <f>'1) Reguleringsparameters'!O27</f>
        <v>0</v>
      </c>
      <c r="O39" s="16">
        <f>'1) Reguleringsparameters'!O28</f>
        <v>0</v>
      </c>
      <c r="P39" s="16">
        <f>'1) Reguleringsparameters'!O29</f>
        <v>5252571.4740927014</v>
      </c>
      <c r="Q39" s="16">
        <f>'1) Reguleringsparameters'!O30</f>
        <v>0</v>
      </c>
    </row>
    <row r="40" spans="1:20" s="22" customFormat="1" x14ac:dyDescent="0.2">
      <c r="B40" s="139" t="s">
        <v>227</v>
      </c>
      <c r="F40" s="139" t="s">
        <v>173</v>
      </c>
      <c r="H40" s="9"/>
      <c r="J40" s="18">
        <f t="shared" si="0"/>
        <v>21747188.968319401</v>
      </c>
      <c r="L40" s="16">
        <f>'1) Reguleringsparameters'!P25</f>
        <v>2857514.9619220551</v>
      </c>
      <c r="M40" s="16">
        <f>'1) Reguleringsparameters'!P26</f>
        <v>7301850.7437786805</v>
      </c>
      <c r="N40" s="16">
        <f>'1) Reguleringsparameters'!P27</f>
        <v>0</v>
      </c>
      <c r="O40" s="16">
        <f>'1) Reguleringsparameters'!P28</f>
        <v>0</v>
      </c>
      <c r="P40" s="16">
        <f>'1) Reguleringsparameters'!P29</f>
        <v>11587823.262618665</v>
      </c>
      <c r="Q40" s="16">
        <f>'1) Reguleringsparameters'!P30</f>
        <v>0</v>
      </c>
    </row>
    <row r="41" spans="1:20" s="22" customFormat="1" x14ac:dyDescent="0.2">
      <c r="B41" s="139" t="s">
        <v>228</v>
      </c>
      <c r="F41" s="139" t="s">
        <v>63</v>
      </c>
      <c r="H41" s="9"/>
      <c r="J41" s="18">
        <f t="shared" si="0"/>
        <v>22965289.371993713</v>
      </c>
      <c r="L41" s="16">
        <f>'1) Reguleringsparameters'!Q25</f>
        <v>3016062.3650681493</v>
      </c>
      <c r="M41" s="16">
        <f>'1) Reguleringsparameters'!Q26</f>
        <v>7699809.6085839439</v>
      </c>
      <c r="N41" s="16">
        <f>'1) Reguleringsparameters'!Q27</f>
        <v>0</v>
      </c>
      <c r="O41" s="16">
        <f>'1) Reguleringsparameters'!Q28</f>
        <v>0</v>
      </c>
      <c r="P41" s="16">
        <f>'1) Reguleringsparameters'!Q29</f>
        <v>12249417.398341618</v>
      </c>
      <c r="Q41" s="16">
        <f>'1) Reguleringsparameters'!Q30</f>
        <v>0</v>
      </c>
    </row>
    <row r="42" spans="1:20" s="22" customFormat="1" x14ac:dyDescent="0.2">
      <c r="B42" s="2"/>
      <c r="H42" s="9"/>
      <c r="J42" s="9"/>
    </row>
    <row r="43" spans="1:20" s="41" customFormat="1" x14ac:dyDescent="0.25">
      <c r="B43" s="41" t="s">
        <v>208</v>
      </c>
      <c r="H43" s="42"/>
      <c r="J43" s="42"/>
      <c r="K43" s="42"/>
      <c r="L43" s="42"/>
      <c r="M43" s="42"/>
      <c r="N43" s="42"/>
      <c r="R43" s="42"/>
      <c r="T43" s="42"/>
    </row>
    <row r="44" spans="1:20" s="22" customFormat="1" x14ac:dyDescent="0.2">
      <c r="H44" s="9"/>
      <c r="J44" s="9"/>
    </row>
    <row r="45" spans="1:20" s="22" customFormat="1" x14ac:dyDescent="0.2">
      <c r="B45" s="2" t="s">
        <v>31</v>
      </c>
      <c r="H45" s="9"/>
      <c r="J45" s="9"/>
    </row>
    <row r="46" spans="1:20" s="22" customFormat="1" x14ac:dyDescent="0.2">
      <c r="B46" s="22" t="s">
        <v>32</v>
      </c>
      <c r="D46" s="22" t="s">
        <v>11</v>
      </c>
      <c r="H46" s="29"/>
      <c r="J46" s="126">
        <f>SUM(L46:Q46)</f>
        <v>1</v>
      </c>
      <c r="L46" s="127">
        <f t="shared" ref="L46:Q46" si="1">L25/$J$25</f>
        <v>6.0356374257644809E-3</v>
      </c>
      <c r="M46" s="127">
        <f t="shared" si="1"/>
        <v>0.33990683639467106</v>
      </c>
      <c r="N46" s="127">
        <f t="shared" si="1"/>
        <v>0.37882638116447287</v>
      </c>
      <c r="O46" s="127">
        <f t="shared" si="1"/>
        <v>3.6800653459173314E-3</v>
      </c>
      <c r="P46" s="127">
        <f t="shared" si="1"/>
        <v>0.25615961831762812</v>
      </c>
      <c r="Q46" s="127">
        <f t="shared" si="1"/>
        <v>1.5391461351546228E-2</v>
      </c>
    </row>
    <row r="47" spans="1:20" s="22" customFormat="1" x14ac:dyDescent="0.2">
      <c r="J47" s="29"/>
    </row>
    <row r="48" spans="1:20" s="41" customFormat="1" x14ac:dyDescent="0.25">
      <c r="B48" s="41" t="s">
        <v>149</v>
      </c>
      <c r="H48" s="42"/>
      <c r="J48" s="42"/>
      <c r="K48" s="42"/>
      <c r="L48" s="42"/>
      <c r="M48" s="42"/>
      <c r="N48" s="42"/>
      <c r="R48" s="42"/>
      <c r="T48" s="42"/>
    </row>
    <row r="49" spans="1:20" x14ac:dyDescent="0.2">
      <c r="H49" s="9"/>
      <c r="J49" s="9"/>
    </row>
    <row r="50" spans="1:20" s="22" customFormat="1" x14ac:dyDescent="0.2">
      <c r="B50" s="2" t="s">
        <v>70</v>
      </c>
      <c r="H50" s="9"/>
      <c r="J50" s="9"/>
    </row>
    <row r="51" spans="1:20" s="22" customFormat="1" x14ac:dyDescent="0.2">
      <c r="B51" s="22" t="s">
        <v>67</v>
      </c>
      <c r="F51" s="22" t="s">
        <v>15</v>
      </c>
      <c r="H51" s="18">
        <f>J35-J32</f>
        <v>2545780389.9207039</v>
      </c>
      <c r="J51" s="29"/>
      <c r="S51" s="135"/>
    </row>
    <row r="52" spans="1:20" s="22" customFormat="1" x14ac:dyDescent="0.2">
      <c r="H52" s="9"/>
      <c r="J52" s="9"/>
    </row>
    <row r="53" spans="1:20" s="22" customFormat="1" x14ac:dyDescent="0.2">
      <c r="B53" s="2" t="s">
        <v>71</v>
      </c>
      <c r="H53" s="9"/>
      <c r="J53" s="9"/>
    </row>
    <row r="54" spans="1:20" x14ac:dyDescent="0.2">
      <c r="B54" s="1" t="s">
        <v>66</v>
      </c>
      <c r="D54" s="25" t="s">
        <v>44</v>
      </c>
      <c r="E54" s="22"/>
      <c r="F54" s="22" t="s">
        <v>63</v>
      </c>
      <c r="H54" s="23">
        <f>H31*(1+$H$22)^5*(1-H28)^5</f>
        <v>3267170342.4716082</v>
      </c>
      <c r="J54" s="112"/>
      <c r="K54" s="22"/>
    </row>
    <row r="55" spans="1:20" s="43" customFormat="1" x14ac:dyDescent="0.2">
      <c r="B55" s="46" t="s">
        <v>68</v>
      </c>
      <c r="D55" s="22"/>
      <c r="E55" s="22"/>
      <c r="F55" s="22" t="s">
        <v>63</v>
      </c>
      <c r="H55" s="112"/>
      <c r="J55" s="23">
        <f>SUM(L55:Q55)</f>
        <v>569366716.93075359</v>
      </c>
      <c r="K55" s="22"/>
      <c r="L55" s="23">
        <f t="shared" ref="L55:Q55" si="2">L32*(1+$H$22)^5</f>
        <v>3481198.75025853</v>
      </c>
      <c r="M55" s="23">
        <f t="shared" si="2"/>
        <v>209391025.6506865</v>
      </c>
      <c r="N55" s="23">
        <f t="shared" si="2"/>
        <v>200207169.09943858</v>
      </c>
      <c r="O55" s="23">
        <f t="shared" si="2"/>
        <v>2249492.435307208</v>
      </c>
      <c r="P55" s="23">
        <f t="shared" si="2"/>
        <v>142717584.84017029</v>
      </c>
      <c r="Q55" s="23">
        <f t="shared" si="2"/>
        <v>11320246.154892428</v>
      </c>
      <c r="R55" s="22"/>
      <c r="S55" s="136"/>
      <c r="T55" s="22"/>
    </row>
    <row r="56" spans="1:20" s="43" customFormat="1" x14ac:dyDescent="0.2">
      <c r="B56" s="46"/>
      <c r="H56" s="47"/>
      <c r="J56" s="47"/>
      <c r="K56" s="22"/>
      <c r="L56" s="47"/>
      <c r="M56" s="47"/>
      <c r="N56" s="47"/>
      <c r="O56" s="47"/>
      <c r="P56" s="47"/>
      <c r="Q56" s="47"/>
    </row>
    <row r="57" spans="1:20" x14ac:dyDescent="0.2">
      <c r="A57" s="6"/>
      <c r="B57" s="1" t="s">
        <v>69</v>
      </c>
      <c r="D57" s="25" t="s">
        <v>44</v>
      </c>
      <c r="F57" s="1" t="s">
        <v>65</v>
      </c>
      <c r="H57" s="101">
        <f>(H54+J55)/J25</f>
        <v>1.238911014631523</v>
      </c>
      <c r="J57" s="115"/>
      <c r="K57" s="22"/>
    </row>
    <row r="58" spans="1:20" x14ac:dyDescent="0.2">
      <c r="A58" s="6"/>
      <c r="H58" s="9"/>
      <c r="J58" s="9"/>
      <c r="L58" s="22"/>
      <c r="M58" s="22"/>
      <c r="N58" s="22"/>
      <c r="O58" s="22"/>
      <c r="P58" s="22"/>
      <c r="Q58" s="22"/>
      <c r="S58" s="22"/>
    </row>
    <row r="59" spans="1:20" x14ac:dyDescent="0.2">
      <c r="A59" s="6"/>
      <c r="B59" s="1" t="s">
        <v>204</v>
      </c>
      <c r="D59" s="25" t="s">
        <v>44</v>
      </c>
      <c r="F59" s="1" t="s">
        <v>63</v>
      </c>
      <c r="H59" s="24">
        <f>$H$57*J25</f>
        <v>3836537059.4023619</v>
      </c>
      <c r="J59" s="8"/>
      <c r="K59" s="22"/>
      <c r="L59" s="22"/>
      <c r="M59" s="22"/>
      <c r="N59" s="22"/>
      <c r="O59" s="22"/>
      <c r="P59" s="22"/>
      <c r="Q59" s="22"/>
      <c r="S59" s="135"/>
    </row>
    <row r="60" spans="1:20" x14ac:dyDescent="0.2">
      <c r="A60" s="6"/>
      <c r="B60" s="1" t="s">
        <v>18</v>
      </c>
      <c r="D60" s="25" t="s">
        <v>44</v>
      </c>
      <c r="F60" s="1" t="s">
        <v>63</v>
      </c>
      <c r="H60" s="24">
        <f>H59-J55</f>
        <v>3267170342.4716082</v>
      </c>
      <c r="J60" s="8"/>
      <c r="K60" s="22"/>
      <c r="L60" s="22"/>
      <c r="M60" s="22"/>
      <c r="N60" s="22"/>
      <c r="O60" s="22"/>
      <c r="P60" s="22"/>
      <c r="Q60" s="22"/>
      <c r="S60" s="135"/>
    </row>
    <row r="61" spans="1:20" x14ac:dyDescent="0.2">
      <c r="A61" s="6"/>
      <c r="H61" s="8"/>
      <c r="J61" s="8"/>
    </row>
    <row r="62" spans="1:20" s="22" customFormat="1" x14ac:dyDescent="0.2">
      <c r="A62" s="6"/>
      <c r="B62" s="2" t="s">
        <v>309</v>
      </c>
      <c r="H62" s="8"/>
      <c r="J62" s="8"/>
    </row>
    <row r="63" spans="1:20" x14ac:dyDescent="0.2">
      <c r="A63" s="6"/>
      <c r="B63" s="10" t="s">
        <v>308</v>
      </c>
      <c r="F63" s="1" t="s">
        <v>11</v>
      </c>
      <c r="H63" s="21">
        <f>(1+$H$22-(H60/H51)^(1/5))</f>
        <v>-3.3163248239606702E-2</v>
      </c>
      <c r="J63" s="116"/>
      <c r="K63" s="22"/>
      <c r="L63" s="107"/>
      <c r="M63" s="106"/>
      <c r="N63" s="106"/>
      <c r="O63" s="106"/>
      <c r="P63" s="106"/>
      <c r="Q63" s="106"/>
    </row>
    <row r="64" spans="1:20" x14ac:dyDescent="0.2">
      <c r="A64" s="6"/>
      <c r="H64" s="9"/>
      <c r="J64" s="9"/>
      <c r="L64" s="6"/>
      <c r="M64" s="6"/>
      <c r="N64" s="6"/>
      <c r="O64" s="6"/>
      <c r="P64" s="6"/>
      <c r="Q64" s="6"/>
    </row>
    <row r="65" spans="1:20" s="22" customFormat="1" x14ac:dyDescent="0.2">
      <c r="A65" s="6"/>
      <c r="B65" s="2" t="s">
        <v>205</v>
      </c>
      <c r="H65" s="9"/>
      <c r="J65" s="9"/>
      <c r="L65" s="6"/>
      <c r="M65" s="6"/>
      <c r="N65" s="6"/>
      <c r="O65" s="6"/>
      <c r="P65" s="6"/>
      <c r="Q65" s="6"/>
    </row>
    <row r="66" spans="1:20" s="22" customFormat="1" x14ac:dyDescent="0.2">
      <c r="A66" s="6"/>
      <c r="B66" s="162" t="s">
        <v>310</v>
      </c>
      <c r="F66" s="22" t="s">
        <v>53</v>
      </c>
      <c r="H66" s="18">
        <f>H51*(1+$H$22-H$63)</f>
        <v>2676030783.9737396</v>
      </c>
      <c r="J66" s="29"/>
      <c r="L66" s="29"/>
      <c r="M66" s="29"/>
      <c r="N66" s="29"/>
      <c r="O66" s="29"/>
      <c r="P66" s="29"/>
      <c r="Q66" s="29"/>
    </row>
    <row r="67" spans="1:20" s="22" customFormat="1" x14ac:dyDescent="0.2">
      <c r="A67" s="6"/>
      <c r="B67" s="162" t="s">
        <v>311</v>
      </c>
      <c r="F67" s="22" t="s">
        <v>171</v>
      </c>
      <c r="H67" s="18">
        <f>H66*(1+$H$22-H$63)</f>
        <v>2812945211.2710176</v>
      </c>
      <c r="J67" s="29"/>
      <c r="L67" s="29"/>
      <c r="M67" s="29"/>
      <c r="N67" s="29"/>
      <c r="O67" s="29"/>
      <c r="P67" s="29"/>
      <c r="Q67" s="29"/>
    </row>
    <row r="68" spans="1:20" s="22" customFormat="1" x14ac:dyDescent="0.2">
      <c r="A68" s="6"/>
      <c r="B68" s="162" t="s">
        <v>312</v>
      </c>
      <c r="F68" s="22" t="s">
        <v>172</v>
      </c>
      <c r="H68" s="18">
        <f>H67*(1+$H$22-H$63)</f>
        <v>2956864625.3996897</v>
      </c>
      <c r="J68" s="29"/>
      <c r="L68" s="29"/>
      <c r="M68" s="29"/>
      <c r="N68" s="29"/>
      <c r="O68" s="29"/>
      <c r="P68" s="29"/>
      <c r="Q68" s="29"/>
    </row>
    <row r="69" spans="1:20" s="22" customFormat="1" x14ac:dyDescent="0.2">
      <c r="A69" s="6"/>
      <c r="B69" s="162" t="s">
        <v>313</v>
      </c>
      <c r="F69" s="22" t="s">
        <v>173</v>
      </c>
      <c r="H69" s="18">
        <f>H68*(1+$H$22-H$63)</f>
        <v>3108147424.2399259</v>
      </c>
      <c r="J69" s="29"/>
      <c r="L69" s="29"/>
      <c r="M69" s="29"/>
      <c r="N69" s="29"/>
      <c r="O69" s="29"/>
      <c r="P69" s="29"/>
      <c r="Q69" s="29"/>
    </row>
    <row r="70" spans="1:20" s="22" customFormat="1" x14ac:dyDescent="0.2">
      <c r="A70" s="6"/>
      <c r="B70" s="162" t="s">
        <v>314</v>
      </c>
      <c r="F70" s="22" t="s">
        <v>63</v>
      </c>
      <c r="H70" s="18">
        <f>H69*(1+$H$22-H$63)</f>
        <v>3267170342.4716072</v>
      </c>
      <c r="J70" s="29"/>
      <c r="L70" s="29"/>
      <c r="M70" s="29"/>
      <c r="N70" s="29"/>
      <c r="O70" s="29"/>
      <c r="P70" s="29"/>
      <c r="Q70" s="29"/>
    </row>
    <row r="71" spans="1:20" s="22" customFormat="1" x14ac:dyDescent="0.2">
      <c r="A71" s="6"/>
      <c r="H71" s="9"/>
      <c r="J71" s="9"/>
    </row>
    <row r="72" spans="1:20" s="41" customFormat="1" ht="12" customHeight="1" x14ac:dyDescent="0.25">
      <c r="B72" s="41" t="s">
        <v>150</v>
      </c>
      <c r="H72" s="42"/>
      <c r="J72" s="42"/>
      <c r="K72" s="42"/>
      <c r="L72" s="42"/>
      <c r="M72" s="42"/>
      <c r="N72" s="42"/>
      <c r="R72" s="42"/>
      <c r="T72" s="42"/>
    </row>
    <row r="73" spans="1:20" s="22" customFormat="1" x14ac:dyDescent="0.2">
      <c r="A73" s="6"/>
      <c r="H73" s="9"/>
      <c r="J73" s="9"/>
    </row>
    <row r="74" spans="1:20" s="22" customFormat="1" x14ac:dyDescent="0.2">
      <c r="A74" s="6"/>
      <c r="B74" s="86" t="s">
        <v>229</v>
      </c>
      <c r="H74" s="9"/>
      <c r="J74" s="9"/>
    </row>
    <row r="75" spans="1:20" s="22" customFormat="1" x14ac:dyDescent="0.2">
      <c r="A75" s="6"/>
      <c r="B75" s="139" t="s">
        <v>230</v>
      </c>
      <c r="F75" s="22" t="s">
        <v>53</v>
      </c>
      <c r="H75" s="18">
        <f>H66</f>
        <v>2676030783.9737396</v>
      </c>
      <c r="J75" s="9"/>
    </row>
    <row r="76" spans="1:20" s="22" customFormat="1" x14ac:dyDescent="0.2">
      <c r="A76" s="6"/>
      <c r="B76" s="139" t="s">
        <v>231</v>
      </c>
      <c r="F76" s="22" t="s">
        <v>171</v>
      </c>
      <c r="H76" s="18">
        <f>H67-J38</f>
        <v>2807100680.5373778</v>
      </c>
      <c r="J76" s="9"/>
    </row>
    <row r="77" spans="1:20" s="22" customFormat="1" x14ac:dyDescent="0.2">
      <c r="A77" s="6"/>
      <c r="B77" s="139" t="s">
        <v>232</v>
      </c>
      <c r="F77" s="22" t="s">
        <v>172</v>
      </c>
      <c r="H77" s="18">
        <f>H68-J39</f>
        <v>2941981250.6064281</v>
      </c>
      <c r="J77" s="9"/>
    </row>
    <row r="78" spans="1:20" s="22" customFormat="1" x14ac:dyDescent="0.2">
      <c r="A78" s="6"/>
      <c r="B78" s="139" t="s">
        <v>233</v>
      </c>
      <c r="F78" s="22" t="s">
        <v>173</v>
      </c>
      <c r="H78" s="18">
        <f>H69-J40</f>
        <v>3086400235.2716064</v>
      </c>
      <c r="J78" s="9"/>
    </row>
    <row r="79" spans="1:20" s="22" customFormat="1" x14ac:dyDescent="0.2">
      <c r="A79" s="6"/>
      <c r="B79" s="139" t="s">
        <v>234</v>
      </c>
      <c r="F79" s="22" t="s">
        <v>63</v>
      </c>
      <c r="H79" s="18">
        <f>H70-J41</f>
        <v>3244205053.0996137</v>
      </c>
      <c r="J79" s="9"/>
    </row>
    <row r="80" spans="1:20" s="22" customFormat="1" x14ac:dyDescent="0.2">
      <c r="A80" s="6"/>
      <c r="B80" s="139"/>
      <c r="H80" s="9"/>
      <c r="J80" s="9"/>
    </row>
    <row r="81" spans="1:20" s="35" customFormat="1" x14ac:dyDescent="0.2">
      <c r="B81" s="35" t="s">
        <v>248</v>
      </c>
      <c r="F81" s="35" t="s">
        <v>53</v>
      </c>
      <c r="H81" s="150">
        <f>H75/H$15+H76/H$16+H77/H$17+H78/H$18+H79/H$19</f>
        <v>13740663937.699852</v>
      </c>
      <c r="T81" s="138"/>
    </row>
    <row r="82" spans="1:20" s="22" customFormat="1" x14ac:dyDescent="0.2">
      <c r="A82" s="6"/>
      <c r="B82" s="139"/>
      <c r="H82" s="9"/>
      <c r="J82" s="9"/>
    </row>
    <row r="83" spans="1:20" s="22" customFormat="1" x14ac:dyDescent="0.2">
      <c r="A83" s="35"/>
      <c r="B83" s="86" t="s">
        <v>235</v>
      </c>
      <c r="H83" s="9"/>
      <c r="J83" s="9"/>
    </row>
    <row r="84" spans="1:20" s="22" customFormat="1" x14ac:dyDescent="0.2">
      <c r="A84" s="35"/>
      <c r="B84" s="22" t="s">
        <v>185</v>
      </c>
      <c r="F84" s="22" t="s">
        <v>15</v>
      </c>
      <c r="H84" s="102">
        <v>2545644294.0265293</v>
      </c>
      <c r="J84" s="8"/>
      <c r="L84" s="8"/>
      <c r="M84" s="8"/>
      <c r="N84" s="8"/>
      <c r="O84" s="8"/>
      <c r="P84" s="8"/>
      <c r="Q84" s="8"/>
      <c r="S84" s="162" t="s">
        <v>315</v>
      </c>
    </row>
    <row r="85" spans="1:20" s="22" customFormat="1" x14ac:dyDescent="0.2">
      <c r="A85" s="35"/>
      <c r="B85" s="22" t="s">
        <v>186</v>
      </c>
      <c r="F85" s="22" t="s">
        <v>63</v>
      </c>
      <c r="H85" s="24">
        <f>H79</f>
        <v>3244205053.0996137</v>
      </c>
      <c r="J85" s="8"/>
      <c r="L85" s="8"/>
      <c r="M85" s="8"/>
      <c r="N85" s="8"/>
      <c r="O85" s="8"/>
      <c r="P85" s="8"/>
      <c r="Q85" s="8"/>
      <c r="S85" s="135"/>
    </row>
    <row r="86" spans="1:20" s="22" customFormat="1" x14ac:dyDescent="0.2">
      <c r="A86" s="35"/>
      <c r="B86" s="22" t="s">
        <v>151</v>
      </c>
      <c r="H86" s="21">
        <f>(1+$H$22-(H85/H84)^(1/5))</f>
        <v>-3.1692551404298497E-2</v>
      </c>
      <c r="J86" s="107"/>
      <c r="L86" s="107"/>
      <c r="M86" s="107"/>
      <c r="N86" s="107"/>
      <c r="O86" s="107"/>
      <c r="P86" s="107"/>
      <c r="Q86" s="107"/>
      <c r="S86" s="135"/>
    </row>
    <row r="87" spans="1:20" s="22" customFormat="1" x14ac:dyDescent="0.2">
      <c r="A87" s="6"/>
      <c r="H87" s="9"/>
      <c r="J87" s="9"/>
      <c r="L87" s="9"/>
      <c r="M87" s="9"/>
      <c r="N87" s="9"/>
      <c r="O87" s="9"/>
      <c r="P87" s="9"/>
      <c r="Q87" s="9"/>
    </row>
    <row r="88" spans="1:20" s="22" customFormat="1" x14ac:dyDescent="0.2">
      <c r="A88" s="6"/>
      <c r="B88" s="22" t="s">
        <v>153</v>
      </c>
      <c r="F88" s="22" t="s">
        <v>53</v>
      </c>
      <c r="H88" s="18">
        <f>H84*(1+$H$22-H$86)</f>
        <v>2672143853.9645019</v>
      </c>
      <c r="J88" s="29"/>
      <c r="L88" s="29"/>
      <c r="M88" s="29"/>
      <c r="N88" s="29"/>
      <c r="O88" s="29"/>
      <c r="P88" s="29"/>
      <c r="Q88" s="29"/>
    </row>
    <row r="89" spans="1:20" s="22" customFormat="1" x14ac:dyDescent="0.2">
      <c r="A89" s="6"/>
      <c r="B89" s="22" t="s">
        <v>154</v>
      </c>
      <c r="F89" s="22" t="s">
        <v>171</v>
      </c>
      <c r="H89" s="18">
        <f>H88*(1+$H$22-H$86)</f>
        <v>2804929499.787313</v>
      </c>
      <c r="J89" s="29"/>
      <c r="L89" s="29"/>
      <c r="M89" s="29"/>
      <c r="N89" s="29"/>
      <c r="O89" s="29"/>
      <c r="P89" s="29"/>
      <c r="Q89" s="29"/>
    </row>
    <row r="90" spans="1:20" s="22" customFormat="1" x14ac:dyDescent="0.2">
      <c r="A90" s="6"/>
      <c r="B90" s="22" t="s">
        <v>155</v>
      </c>
      <c r="F90" s="22" t="s">
        <v>172</v>
      </c>
      <c r="H90" s="18">
        <f>H89*(1+$H$22-H$86)</f>
        <v>2944313603.1409273</v>
      </c>
      <c r="J90" s="29"/>
      <c r="L90" s="29"/>
      <c r="M90" s="29"/>
      <c r="N90" s="29"/>
      <c r="O90" s="29"/>
      <c r="P90" s="29"/>
      <c r="Q90" s="29"/>
    </row>
    <row r="91" spans="1:20" s="22" customFormat="1" x14ac:dyDescent="0.2">
      <c r="A91" s="6"/>
      <c r="B91" s="22" t="s">
        <v>156</v>
      </c>
      <c r="F91" s="22" t="s">
        <v>173</v>
      </c>
      <c r="H91" s="18">
        <f>H90*(1+$H$22-H$86)</f>
        <v>3090624058.2153831</v>
      </c>
      <c r="J91" s="29"/>
      <c r="L91" s="29"/>
      <c r="M91" s="29"/>
      <c r="N91" s="29"/>
      <c r="O91" s="29"/>
      <c r="P91" s="29"/>
      <c r="Q91" s="29"/>
    </row>
    <row r="92" spans="1:20" s="22" customFormat="1" x14ac:dyDescent="0.2">
      <c r="A92" s="6"/>
      <c r="B92" s="22" t="s">
        <v>157</v>
      </c>
      <c r="F92" s="22" t="s">
        <v>63</v>
      </c>
      <c r="H92" s="18">
        <f>H91*(1+$H$22-H$86)</f>
        <v>3244205053.0996127</v>
      </c>
      <c r="J92" s="29"/>
      <c r="L92" s="29"/>
      <c r="M92" s="29"/>
      <c r="N92" s="29"/>
      <c r="O92" s="29"/>
      <c r="P92" s="29"/>
      <c r="Q92" s="29"/>
    </row>
    <row r="93" spans="1:20" s="22" customFormat="1" x14ac:dyDescent="0.2">
      <c r="A93" s="6"/>
      <c r="J93" s="6"/>
      <c r="L93" s="6"/>
      <c r="M93" s="6"/>
      <c r="N93" s="6"/>
      <c r="O93" s="6"/>
      <c r="P93" s="6"/>
      <c r="Q93" s="6"/>
    </row>
    <row r="94" spans="1:20" s="22" customFormat="1" x14ac:dyDescent="0.2">
      <c r="A94" s="6"/>
      <c r="B94" s="22" t="s">
        <v>158</v>
      </c>
      <c r="F94" s="35" t="s">
        <v>53</v>
      </c>
      <c r="H94" s="150">
        <f>H88/H$15+H89/H$16+H90/H$17+H91/H$18+H92/H$19</f>
        <v>13740663937.699841</v>
      </c>
      <c r="J94" s="8"/>
      <c r="L94" s="8"/>
      <c r="M94" s="8"/>
      <c r="N94" s="8"/>
      <c r="O94" s="8"/>
      <c r="P94" s="8"/>
      <c r="Q94" s="8"/>
      <c r="S94" s="135"/>
    </row>
    <row r="95" spans="1:20" x14ac:dyDescent="0.2">
      <c r="J95" s="6"/>
    </row>
    <row r="96" spans="1:20" s="41" customFormat="1" ht="12" customHeight="1" x14ac:dyDescent="0.25">
      <c r="B96" s="41" t="s">
        <v>178</v>
      </c>
      <c r="H96" s="42"/>
      <c r="J96" s="42"/>
      <c r="K96" s="42"/>
      <c r="L96" s="42"/>
      <c r="M96" s="42"/>
      <c r="N96" s="42"/>
      <c r="R96" s="42"/>
      <c r="T96" s="42"/>
    </row>
    <row r="97" spans="2:19" x14ac:dyDescent="0.2">
      <c r="L97" s="7"/>
    </row>
    <row r="98" spans="2:19" s="22" customFormat="1" x14ac:dyDescent="0.2">
      <c r="B98" s="2" t="s">
        <v>47</v>
      </c>
      <c r="L98" s="7"/>
    </row>
    <row r="99" spans="2:19" x14ac:dyDescent="0.2">
      <c r="B99" s="1" t="s">
        <v>47</v>
      </c>
      <c r="D99" s="1" t="s">
        <v>175</v>
      </c>
      <c r="F99" s="22" t="s">
        <v>15</v>
      </c>
      <c r="H99" s="16">
        <f>H84</f>
        <v>2545644294.0265293</v>
      </c>
      <c r="J99" s="110"/>
      <c r="L99" s="7"/>
      <c r="M99" s="7"/>
      <c r="N99" s="7"/>
      <c r="O99" s="7"/>
      <c r="P99" s="7"/>
      <c r="Q99" s="7"/>
    </row>
    <row r="100" spans="2:19" x14ac:dyDescent="0.2">
      <c r="B100" s="1" t="s">
        <v>187</v>
      </c>
      <c r="F100" s="22" t="s">
        <v>16</v>
      </c>
      <c r="H100" s="101">
        <f>(H99+J32)/J25</f>
        <v>0.9902224647142851</v>
      </c>
      <c r="J100" s="115"/>
      <c r="L100" s="7"/>
    </row>
    <row r="102" spans="2:19" x14ac:dyDescent="0.2">
      <c r="B102" s="1" t="s">
        <v>174</v>
      </c>
      <c r="D102" s="1" t="s">
        <v>175</v>
      </c>
      <c r="F102" s="22" t="s">
        <v>15</v>
      </c>
      <c r="H102" s="8"/>
      <c r="J102" s="11">
        <f>SUM(L102:Q102)</f>
        <v>3066422961.8291097</v>
      </c>
      <c r="L102" s="11">
        <f t="shared" ref="L102:Q102" si="3">L25*$H$100</f>
        <v>18507817.191639345</v>
      </c>
      <c r="M102" s="11">
        <f t="shared" si="3"/>
        <v>1042298128.00331</v>
      </c>
      <c r="N102" s="11">
        <f t="shared" si="3"/>
        <v>1161641913.7493663</v>
      </c>
      <c r="O102" s="11">
        <f t="shared" si="3"/>
        <v>11284636.877752492</v>
      </c>
      <c r="P102" s="11">
        <f t="shared" si="3"/>
        <v>785493735.50255561</v>
      </c>
      <c r="Q102" s="11">
        <f t="shared" si="3"/>
        <v>47196730.504486665</v>
      </c>
    </row>
    <row r="103" spans="2:19" x14ac:dyDescent="0.2">
      <c r="B103" s="1" t="s">
        <v>176</v>
      </c>
      <c r="F103" s="1" t="s">
        <v>15</v>
      </c>
      <c r="H103" s="8"/>
      <c r="J103" s="11">
        <f>SUM(L103:Q103)</f>
        <v>2545644294.0265293</v>
      </c>
      <c r="L103" s="11">
        <f t="shared" ref="L103:Q103" si="4">L102-L32</f>
        <v>15323693.508947622</v>
      </c>
      <c r="M103" s="11">
        <f t="shared" si="4"/>
        <v>850775904.89899957</v>
      </c>
      <c r="N103" s="11">
        <f t="shared" si="4"/>
        <v>978519824.40389407</v>
      </c>
      <c r="O103" s="11">
        <f t="shared" si="4"/>
        <v>9227109.3847400285</v>
      </c>
      <c r="P103" s="11">
        <f t="shared" si="4"/>
        <v>654955241.60231411</v>
      </c>
      <c r="Q103" s="11">
        <f t="shared" si="4"/>
        <v>36842520.227634184</v>
      </c>
      <c r="S103" s="137"/>
    </row>
    <row r="104" spans="2:19" x14ac:dyDescent="0.2">
      <c r="L104" s="4"/>
      <c r="M104" s="4"/>
      <c r="N104" s="4"/>
      <c r="O104" s="4"/>
      <c r="P104" s="4"/>
      <c r="Q104" s="4"/>
    </row>
    <row r="105" spans="2:19" x14ac:dyDescent="0.2">
      <c r="B105" s="2" t="s">
        <v>177</v>
      </c>
      <c r="M105" s="4"/>
      <c r="N105" s="4"/>
      <c r="O105" s="4"/>
      <c r="P105" s="4"/>
      <c r="Q105" s="4"/>
      <c r="S105" s="4"/>
    </row>
    <row r="106" spans="2:19" x14ac:dyDescent="0.2">
      <c r="B106" s="162" t="s">
        <v>316</v>
      </c>
      <c r="D106" s="1" t="s">
        <v>44</v>
      </c>
      <c r="F106" s="1" t="s">
        <v>63</v>
      </c>
      <c r="H106" s="16">
        <f>H85</f>
        <v>3244205053.0996137</v>
      </c>
      <c r="J106" s="110"/>
      <c r="M106" s="4"/>
      <c r="N106" s="4"/>
      <c r="O106" s="4"/>
      <c r="P106" s="4"/>
      <c r="Q106" s="4"/>
      <c r="S106" s="137"/>
    </row>
    <row r="107" spans="2:19" x14ac:dyDescent="0.2">
      <c r="B107" s="1" t="s">
        <v>188</v>
      </c>
      <c r="F107" s="1" t="s">
        <v>63</v>
      </c>
      <c r="H107" s="101">
        <f>(H106+J55)/J25</f>
        <v>1.231494964814557</v>
      </c>
      <c r="J107" s="115"/>
      <c r="M107" s="4"/>
      <c r="N107" s="4"/>
      <c r="O107" s="4"/>
      <c r="P107" s="4"/>
      <c r="Q107" s="4"/>
      <c r="S107" s="137"/>
    </row>
    <row r="108" spans="2:19" ht="12.75" customHeight="1" x14ac:dyDescent="0.2">
      <c r="J108" s="6"/>
      <c r="M108" s="4"/>
    </row>
    <row r="109" spans="2:19" x14ac:dyDescent="0.2">
      <c r="B109" s="162" t="s">
        <v>317</v>
      </c>
      <c r="D109" s="1" t="s">
        <v>44</v>
      </c>
      <c r="F109" s="1" t="s">
        <v>63</v>
      </c>
      <c r="H109" s="8"/>
      <c r="J109" s="11">
        <f>SUM(L109:Q109)</f>
        <v>3813571770.0303679</v>
      </c>
      <c r="L109" s="11">
        <f t="shared" ref="L109:Q109" si="5">L25*$H$107</f>
        <v>23017336.501034182</v>
      </c>
      <c r="M109" s="11">
        <f t="shared" si="5"/>
        <v>1296259115.7150483</v>
      </c>
      <c r="N109" s="11">
        <f t="shared" si="5"/>
        <v>1444681592.9515977</v>
      </c>
      <c r="O109" s="11">
        <f t="shared" si="5"/>
        <v>14034193.315057375</v>
      </c>
      <c r="P109" s="11">
        <f t="shared" si="5"/>
        <v>976883089.03786051</v>
      </c>
      <c r="Q109" s="11">
        <f t="shared" si="5"/>
        <v>58696442.509770148</v>
      </c>
      <c r="R109" s="8"/>
      <c r="S109" s="135"/>
    </row>
    <row r="110" spans="2:19" x14ac:dyDescent="0.2">
      <c r="B110" s="1" t="s">
        <v>179</v>
      </c>
      <c r="F110" s="1" t="s">
        <v>63</v>
      </c>
      <c r="H110" s="8"/>
      <c r="J110" s="11">
        <f>SUM(L110:Q110)</f>
        <v>3244205053.0996146</v>
      </c>
      <c r="L110" s="11">
        <f t="shared" ref="L110:Q110" si="6">L109-L55</f>
        <v>19536137.75077565</v>
      </c>
      <c r="M110" s="11">
        <f t="shared" si="6"/>
        <v>1086868090.0643618</v>
      </c>
      <c r="N110" s="11">
        <f t="shared" si="6"/>
        <v>1244474423.852159</v>
      </c>
      <c r="O110" s="11">
        <f t="shared" si="6"/>
        <v>11784700.879750166</v>
      </c>
      <c r="P110" s="11">
        <f t="shared" si="6"/>
        <v>834165504.19769025</v>
      </c>
      <c r="Q110" s="11">
        <f t="shared" si="6"/>
        <v>47376196.354877718</v>
      </c>
      <c r="S110" s="135"/>
    </row>
    <row r="111" spans="2:19" x14ac:dyDescent="0.2">
      <c r="H111" s="6"/>
    </row>
    <row r="112" spans="2:19" x14ac:dyDescent="0.2">
      <c r="B112" s="2" t="s">
        <v>180</v>
      </c>
      <c r="H112" s="6"/>
    </row>
    <row r="113" spans="2:19" x14ac:dyDescent="0.2">
      <c r="B113" s="1" t="s">
        <v>181</v>
      </c>
      <c r="H113" s="115"/>
      <c r="J113" s="103">
        <f>(1+$H$22-(J110/J103)^(1/5))*100</f>
        <v>-3.1692551404298497</v>
      </c>
      <c r="L113" s="103">
        <f t="shared" ref="L113:Q113" si="7">(1+$H$22-(L110/L103)^(1/5))*100</f>
        <v>-3.1772158281359264</v>
      </c>
      <c r="M113" s="103">
        <f t="shared" si="7"/>
        <v>-3.2200767478166803</v>
      </c>
      <c r="N113" s="103">
        <f t="shared" si="7"/>
        <v>-3.1260368208764433</v>
      </c>
      <c r="O113" s="103">
        <f t="shared" si="7"/>
        <v>-3.2148167637172653</v>
      </c>
      <c r="P113" s="103">
        <f t="shared" si="7"/>
        <v>-3.1562054086499369</v>
      </c>
      <c r="Q113" s="103">
        <f t="shared" si="7"/>
        <v>-3.357964699512328</v>
      </c>
      <c r="S113" s="135"/>
    </row>
    <row r="114" spans="2:19" x14ac:dyDescent="0.2">
      <c r="B114" s="1" t="s">
        <v>182</v>
      </c>
      <c r="H114" s="115"/>
      <c r="J114" s="103">
        <f>IF(J113&gt;0,ROUNDDOWN(J113,2),ROUNDUP(J113,2))</f>
        <v>-3.17</v>
      </c>
      <c r="L114" s="103">
        <f>IF(L113&gt;0,ROUNDDOWN(L113,2),ROUNDUP(L113,2))</f>
        <v>-3.1799999999999997</v>
      </c>
      <c r="M114" s="103">
        <f t="shared" ref="M114:Q114" si="8">IF(M113&gt;0,ROUNDDOWN(M113,2),ROUNDUP(M113,2))</f>
        <v>-3.23</v>
      </c>
      <c r="N114" s="103">
        <f t="shared" si="8"/>
        <v>-3.13</v>
      </c>
      <c r="O114" s="103">
        <f t="shared" si="8"/>
        <v>-3.2199999999999998</v>
      </c>
      <c r="P114" s="103">
        <f t="shared" si="8"/>
        <v>-3.1599999999999997</v>
      </c>
      <c r="Q114" s="103">
        <f t="shared" si="8"/>
        <v>-3.36</v>
      </c>
    </row>
    <row r="116" spans="2:19" s="22" customFormat="1" x14ac:dyDescent="0.2"/>
  </sheetData>
  <mergeCells count="2">
    <mergeCell ref="B5:F5"/>
    <mergeCell ref="B8:F8"/>
  </mergeCells>
  <phoneticPr fontId="28" type="noConversion"/>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Blad14">
    <tabColor rgb="FFFFFFCC"/>
  </sheetPr>
  <dimension ref="A1:U359"/>
  <sheetViews>
    <sheetView showGridLines="0" zoomScale="85" zoomScaleNormal="85" workbookViewId="0">
      <pane xSplit="6" ySplit="10" topLeftCell="G11" activePane="bottomRight" state="frozen"/>
      <selection pane="topRight"/>
      <selection pane="bottomLeft"/>
      <selection pane="bottomRight" activeCell="G11" sqref="G11"/>
    </sheetView>
  </sheetViews>
  <sheetFormatPr defaultRowHeight="12.75" x14ac:dyDescent="0.2"/>
  <cols>
    <col min="1" max="1" width="2.7109375" style="22" customWidth="1"/>
    <col min="2" max="2" width="72.140625" style="22" customWidth="1"/>
    <col min="3" max="3" width="2.7109375" style="22" customWidth="1"/>
    <col min="4" max="4" width="17" style="22" customWidth="1"/>
    <col min="5" max="5" width="2.7109375" style="22" customWidth="1"/>
    <col min="6" max="6" width="14.28515625" style="22" bestFit="1" customWidth="1"/>
    <col min="7" max="7" width="2.7109375" style="22" customWidth="1"/>
    <col min="8" max="8" width="19.28515625" style="22" bestFit="1" customWidth="1"/>
    <col min="9" max="9" width="2.7109375" style="22" customWidth="1"/>
    <col min="10" max="10" width="19.28515625" style="22" bestFit="1" customWidth="1"/>
    <col min="11" max="11" width="2.7109375" style="22" customWidth="1"/>
    <col min="12" max="17" width="14.7109375" style="22" customWidth="1"/>
    <col min="18" max="18" width="2.7109375" style="22" customWidth="1"/>
    <col min="19" max="19" width="14.7109375" style="22" customWidth="1"/>
    <col min="20" max="20" width="2.7109375" style="22" customWidth="1"/>
    <col min="21" max="16384" width="9.140625" style="22"/>
  </cols>
  <sheetData>
    <row r="1" spans="1:20" s="35" customFormat="1" x14ac:dyDescent="0.25"/>
    <row r="2" spans="1:20" s="36" customFormat="1" ht="18" x14ac:dyDescent="0.25">
      <c r="B2" s="36" t="s">
        <v>252</v>
      </c>
    </row>
    <row r="3" spans="1:20" s="35" customFormat="1" x14ac:dyDescent="0.25"/>
    <row r="4" spans="1:20" s="35" customFormat="1" ht="15" x14ac:dyDescent="0.25">
      <c r="B4" s="37" t="s">
        <v>35</v>
      </c>
      <c r="G4" s="38"/>
      <c r="H4" s="38"/>
      <c r="J4" s="38"/>
      <c r="O4" s="38"/>
    </row>
    <row r="5" spans="1:20" s="35" customFormat="1" ht="14.25" customHeight="1" x14ac:dyDescent="0.25">
      <c r="B5" s="167" t="s">
        <v>165</v>
      </c>
      <c r="C5" s="167"/>
      <c r="D5" s="167"/>
      <c r="E5" s="167"/>
      <c r="F5" s="167"/>
    </row>
    <row r="6" spans="1:20" ht="12.75" customHeight="1" x14ac:dyDescent="0.2">
      <c r="B6" s="12"/>
      <c r="F6" s="13"/>
      <c r="G6" s="13"/>
      <c r="H6" s="13"/>
      <c r="I6" s="13"/>
      <c r="J6" s="13"/>
      <c r="K6" s="13"/>
      <c r="L6" s="13"/>
      <c r="M6" s="13"/>
      <c r="N6" s="13"/>
      <c r="O6" s="13"/>
      <c r="R6" s="13"/>
      <c r="T6" s="13"/>
    </row>
    <row r="7" spans="1:20" ht="12.75" customHeight="1" x14ac:dyDescent="0.2">
      <c r="B7" s="44" t="s">
        <v>51</v>
      </c>
      <c r="F7" s="13"/>
      <c r="G7" s="13"/>
      <c r="H7" s="13"/>
      <c r="I7" s="13"/>
      <c r="J7" s="13"/>
      <c r="K7" s="13"/>
      <c r="L7" s="13"/>
      <c r="M7" s="13"/>
      <c r="N7" s="13"/>
      <c r="O7" s="13"/>
      <c r="R7" s="13"/>
      <c r="T7" s="13"/>
    </row>
    <row r="8" spans="1:20" s="35" customFormat="1" ht="36.75" customHeight="1" x14ac:dyDescent="0.25">
      <c r="B8" s="167" t="s">
        <v>320</v>
      </c>
      <c r="C8" s="167"/>
      <c r="D8" s="167"/>
      <c r="E8" s="167"/>
      <c r="F8" s="167"/>
    </row>
    <row r="9" spans="1:20" ht="12.75" customHeight="1" x14ac:dyDescent="0.2">
      <c r="B9" s="12"/>
      <c r="F9" s="13"/>
      <c r="G9" s="13"/>
      <c r="H9" s="13"/>
      <c r="I9" s="13"/>
      <c r="J9" s="13"/>
      <c r="K9" s="13"/>
      <c r="L9" s="13"/>
      <c r="M9" s="13"/>
      <c r="N9" s="13"/>
      <c r="O9" s="13"/>
      <c r="R9" s="13"/>
      <c r="T9" s="13"/>
    </row>
    <row r="10" spans="1:20" s="41" customFormat="1" x14ac:dyDescent="0.25">
      <c r="B10" s="41" t="s">
        <v>36</v>
      </c>
      <c r="D10" s="41" t="s">
        <v>13</v>
      </c>
      <c r="F10" s="41" t="s">
        <v>1</v>
      </c>
      <c r="H10" s="42" t="s">
        <v>192</v>
      </c>
      <c r="I10" s="42"/>
      <c r="J10" s="42" t="s">
        <v>193</v>
      </c>
      <c r="K10" s="42"/>
      <c r="L10" s="42" t="s">
        <v>33</v>
      </c>
      <c r="M10" s="42" t="s">
        <v>2</v>
      </c>
      <c r="N10" s="42" t="s">
        <v>3</v>
      </c>
      <c r="O10" s="41" t="s">
        <v>4</v>
      </c>
      <c r="P10" s="41" t="s">
        <v>5</v>
      </c>
      <c r="Q10" s="41" t="s">
        <v>6</v>
      </c>
      <c r="R10" s="42"/>
      <c r="S10" s="41" t="s">
        <v>45</v>
      </c>
      <c r="T10" s="42"/>
    </row>
    <row r="11" spans="1:20" x14ac:dyDescent="0.2">
      <c r="G11" s="157"/>
    </row>
    <row r="12" spans="1:20" s="41" customFormat="1" x14ac:dyDescent="0.25">
      <c r="B12" s="41" t="s">
        <v>0</v>
      </c>
      <c r="H12" s="42"/>
      <c r="I12" s="42"/>
      <c r="J12" s="42"/>
      <c r="K12" s="42"/>
      <c r="L12" s="42"/>
      <c r="M12" s="42"/>
      <c r="N12" s="42"/>
      <c r="R12" s="42"/>
      <c r="T12" s="42"/>
    </row>
    <row r="14" spans="1:20" x14ac:dyDescent="0.2">
      <c r="B14" s="2" t="s">
        <v>14</v>
      </c>
    </row>
    <row r="15" spans="1:20" x14ac:dyDescent="0.2">
      <c r="A15" s="6"/>
      <c r="B15" s="22" t="s">
        <v>203</v>
      </c>
      <c r="F15" s="22" t="s">
        <v>11</v>
      </c>
      <c r="H15" s="17">
        <f>'1) Reguleringsparameters'!H21</f>
        <v>1.7999999999999999E-2</v>
      </c>
    </row>
    <row r="16" spans="1:20" x14ac:dyDescent="0.2">
      <c r="S16" s="35"/>
    </row>
    <row r="17" spans="2:20" x14ac:dyDescent="0.2">
      <c r="B17" s="2" t="s">
        <v>29</v>
      </c>
      <c r="H17" s="9"/>
      <c r="J17" s="9"/>
    </row>
    <row r="18" spans="2:20" x14ac:dyDescent="0.2">
      <c r="B18" s="22" t="s">
        <v>56</v>
      </c>
      <c r="F18" s="22" t="s">
        <v>15</v>
      </c>
      <c r="H18" s="112"/>
      <c r="J18" s="23">
        <f>SUM(L18:Q18)</f>
        <v>2.1606683731079102E-7</v>
      </c>
      <c r="L18" s="15">
        <f>'1) Reguleringsparameters'!H34</f>
        <v>4822740.8938368913</v>
      </c>
      <c r="M18" s="15">
        <f>'1) Reguleringsparameters'!H35</f>
        <v>25895281.033806879</v>
      </c>
      <c r="N18" s="15">
        <f>'1) Reguleringsparameters'!H36</f>
        <v>-6986651.1138314363</v>
      </c>
      <c r="O18" s="15">
        <f>'1) Reguleringsparameters'!H37</f>
        <v>-63881.848380199328</v>
      </c>
      <c r="P18" s="15">
        <f>'1) Reguleringsparameters'!H38</f>
        <v>-25144803.556875207</v>
      </c>
      <c r="Q18" s="15">
        <f>'1) Reguleringsparameters'!H39</f>
        <v>1477314.5914432928</v>
      </c>
    </row>
    <row r="19" spans="2:20" x14ac:dyDescent="0.2">
      <c r="H19" s="9"/>
      <c r="J19" s="9"/>
    </row>
    <row r="20" spans="2:20" x14ac:dyDescent="0.2">
      <c r="B20" s="2" t="s">
        <v>160</v>
      </c>
      <c r="H20" s="9"/>
      <c r="J20" s="9"/>
    </row>
    <row r="21" spans="2:20" x14ac:dyDescent="0.2">
      <c r="B21" s="22" t="s">
        <v>183</v>
      </c>
      <c r="F21" s="22" t="s">
        <v>15</v>
      </c>
      <c r="H21" s="113"/>
      <c r="J21" s="128"/>
      <c r="L21" s="15">
        <f>'6) X-factor + begininkomsten'!L103</f>
        <v>15323693.508947622</v>
      </c>
      <c r="M21" s="15">
        <f>'6) X-factor + begininkomsten'!M103</f>
        <v>850775904.89899957</v>
      </c>
      <c r="N21" s="15">
        <f>'6) X-factor + begininkomsten'!N103</f>
        <v>978519824.40389407</v>
      </c>
      <c r="O21" s="15">
        <f>'6) X-factor + begininkomsten'!O103</f>
        <v>9227109.3847400285</v>
      </c>
      <c r="P21" s="15">
        <f>'6) X-factor + begininkomsten'!P103</f>
        <v>654955241.60231411</v>
      </c>
      <c r="Q21" s="15">
        <f>'6) X-factor + begininkomsten'!Q103</f>
        <v>36842520.227634184</v>
      </c>
    </row>
    <row r="22" spans="2:20" x14ac:dyDescent="0.2">
      <c r="B22" s="22" t="s">
        <v>152</v>
      </c>
      <c r="H22" s="117"/>
      <c r="J22" s="104">
        <f>'6) X-factor + begininkomsten'!J114</f>
        <v>-3.17</v>
      </c>
      <c r="L22" s="104">
        <f>'6) X-factor + begininkomsten'!L114</f>
        <v>-3.1799999999999997</v>
      </c>
      <c r="M22" s="104">
        <f>'6) X-factor + begininkomsten'!M114</f>
        <v>-3.23</v>
      </c>
      <c r="N22" s="104">
        <f>'6) X-factor + begininkomsten'!N114</f>
        <v>-3.13</v>
      </c>
      <c r="O22" s="104">
        <f>'6) X-factor + begininkomsten'!O114</f>
        <v>-3.2199999999999998</v>
      </c>
      <c r="P22" s="104">
        <f>'6) X-factor + begininkomsten'!P114</f>
        <v>-3.1599999999999997</v>
      </c>
      <c r="Q22" s="104">
        <f>'6) X-factor + begininkomsten'!Q114</f>
        <v>-3.36</v>
      </c>
    </row>
    <row r="23" spans="2:20" x14ac:dyDescent="0.2">
      <c r="H23" s="9"/>
      <c r="J23" s="9"/>
    </row>
    <row r="24" spans="2:20" s="41" customFormat="1" ht="12" customHeight="1" x14ac:dyDescent="0.25">
      <c r="B24" s="41" t="s">
        <v>72</v>
      </c>
      <c r="H24" s="42"/>
      <c r="I24" s="42"/>
      <c r="J24" s="42"/>
      <c r="K24" s="42"/>
      <c r="L24" s="42"/>
      <c r="M24" s="42"/>
      <c r="N24" s="42"/>
      <c r="R24" s="42"/>
      <c r="T24" s="42"/>
    </row>
    <row r="25" spans="2:20" x14ac:dyDescent="0.2">
      <c r="H25" s="9"/>
      <c r="J25" s="9"/>
      <c r="L25" s="26"/>
    </row>
    <row r="26" spans="2:20" x14ac:dyDescent="0.2">
      <c r="B26" s="2" t="s">
        <v>206</v>
      </c>
      <c r="H26" s="9"/>
      <c r="J26" s="9"/>
      <c r="L26" s="118"/>
    </row>
    <row r="27" spans="2:20" x14ac:dyDescent="0.2">
      <c r="B27" s="22" t="s">
        <v>184</v>
      </c>
      <c r="F27" s="22" t="s">
        <v>15</v>
      </c>
      <c r="H27" s="29"/>
      <c r="J27" s="18">
        <f>SUM(L27:Q27)</f>
        <v>13993198115.831005</v>
      </c>
      <c r="L27" s="24">
        <f>L21*(1-L22/100)+L21*(1-L22/100)^2+L21*(1-L22/100)^3+L21*(1-L22/100)^4+L21*(1-L22/100)^5+L18</f>
        <v>89068014.957248792</v>
      </c>
      <c r="M27" s="24">
        <f t="shared" ref="M27:Q27" si="0">M21*(1-M22/100)+M21*(1-M22/100)^2+M21*(1-M22/100)^3+M21*(1-M22/100)^4+M21*(1-M22/100)^5+M18</f>
        <v>4710163482.5263453</v>
      </c>
      <c r="N27" s="24">
        <f t="shared" si="0"/>
        <v>5364656198.9885302</v>
      </c>
      <c r="O27" s="24">
        <f t="shared" si="0"/>
        <v>50724380.344794147</v>
      </c>
      <c r="P27" s="24">
        <f t="shared" si="0"/>
        <v>3573474371.8925447</v>
      </c>
      <c r="Q27" s="24">
        <f t="shared" si="0"/>
        <v>205111667.12154329</v>
      </c>
      <c r="R27" s="8"/>
    </row>
    <row r="28" spans="2:20" x14ac:dyDescent="0.2">
      <c r="B28" s="105" t="s">
        <v>207</v>
      </c>
      <c r="F28" s="22" t="s">
        <v>15</v>
      </c>
      <c r="H28" s="29"/>
      <c r="J28" s="18">
        <f>SUM(L28:Q28)</f>
        <v>13993198115.831001</v>
      </c>
      <c r="L28" s="24">
        <f>L21*(1-L22/100+L31/100)+L21*(1-L22/100+L31/100)^2+L21*(1-L22/100+L31/100)^3+L21*(1-L22/100+L31/100)^4+L21*(1-L22/100+L31/100)^5</f>
        <v>89068014.957248777</v>
      </c>
      <c r="M28" s="24">
        <f>M21*(1-M22/100+M31/100)+M21*(1-M22/100+M31/100)^2+M21*(1-M22/100+M31/100)^3+M21*(1-M22/100+M31/100)^4+M21*(1-M22/100+M31/100)^5</f>
        <v>4710163482.5263414</v>
      </c>
      <c r="N28" s="24">
        <f t="shared" ref="N28:Q28" si="1">N21*(1-N22/100+N31/100)+N21*(1-N22/100+N31/100)^2+N21*(1-N22/100+N31/100)^3+N21*(1-N22/100+N31/100)^4+N21*(1-N22/100+N31/100)^5</f>
        <v>5364656198.9885283</v>
      </c>
      <c r="O28" s="24">
        <f t="shared" si="1"/>
        <v>50724380.344794162</v>
      </c>
      <c r="P28" s="24">
        <f t="shared" si="1"/>
        <v>3573474371.8925452</v>
      </c>
      <c r="Q28" s="24">
        <f t="shared" si="1"/>
        <v>205111667.12154323</v>
      </c>
      <c r="R28" s="8"/>
    </row>
    <row r="29" spans="2:20" x14ac:dyDescent="0.2">
      <c r="H29" s="9"/>
      <c r="J29" s="9"/>
    </row>
    <row r="30" spans="2:20" x14ac:dyDescent="0.2">
      <c r="B30" s="2" t="s">
        <v>159</v>
      </c>
      <c r="H30" s="9"/>
      <c r="J30" s="9"/>
      <c r="L30" s="26"/>
    </row>
    <row r="31" spans="2:20" x14ac:dyDescent="0.2">
      <c r="B31" s="22" t="s">
        <v>29</v>
      </c>
      <c r="H31" s="9"/>
      <c r="J31" s="9"/>
      <c r="L31" s="119">
        <v>1.8814443151731444</v>
      </c>
      <c r="M31" s="119">
        <v>0.18582241859555865</v>
      </c>
      <c r="N31" s="119">
        <v>-4.3837611740896558E-2</v>
      </c>
      <c r="O31" s="119">
        <v>-4.2405535228765875E-2</v>
      </c>
      <c r="P31" s="119">
        <v>-0.23612374431416705</v>
      </c>
      <c r="Q31" s="119">
        <v>0.2437817270395457</v>
      </c>
      <c r="S31" s="135"/>
    </row>
    <row r="32" spans="2:20" x14ac:dyDescent="0.2">
      <c r="B32" s="22" t="s">
        <v>161</v>
      </c>
      <c r="L32" s="120">
        <f>IF(L31&gt;0,ROUNDUP(L31,2),ROUNDDOWN(L31,2))</f>
        <v>1.89</v>
      </c>
      <c r="M32" s="120">
        <f t="shared" ref="M32:Q32" si="2">IF(M31&gt;0,ROUNDUP(M31,2),ROUNDDOWN(M31,2))</f>
        <v>0.19</v>
      </c>
      <c r="N32" s="120">
        <f t="shared" si="2"/>
        <v>-0.04</v>
      </c>
      <c r="O32" s="120">
        <f t="shared" si="2"/>
        <v>-0.04</v>
      </c>
      <c r="P32" s="120">
        <f t="shared" si="2"/>
        <v>-0.23</v>
      </c>
      <c r="Q32" s="120">
        <f t="shared" si="2"/>
        <v>0.25</v>
      </c>
    </row>
    <row r="34" spans="2:21" s="41" customFormat="1" ht="12" customHeight="1" x14ac:dyDescent="0.25">
      <c r="B34" s="41" t="s">
        <v>189</v>
      </c>
      <c r="H34" s="42"/>
      <c r="I34" s="42"/>
      <c r="J34" s="42"/>
      <c r="K34" s="42"/>
      <c r="L34" s="42"/>
      <c r="M34" s="42"/>
      <c r="N34" s="42"/>
      <c r="R34" s="42"/>
      <c r="T34" s="42"/>
    </row>
    <row r="36" spans="2:21" x14ac:dyDescent="0.2">
      <c r="B36" s="22" t="s">
        <v>166</v>
      </c>
      <c r="F36" s="22" t="s">
        <v>53</v>
      </c>
      <c r="H36" s="29"/>
      <c r="J36" s="30">
        <f>SUM(L36:Q36)</f>
        <v>2672389226.7391367</v>
      </c>
      <c r="L36" s="30">
        <f>L21*(1-L$22/100+L$32/100+$H$15)</f>
        <v>16376431.253012324</v>
      </c>
      <c r="M36" s="30">
        <f t="shared" ref="M36:Q36" si="3">M21*(1-M$22/100+M$32/100+$H$15)</f>
        <v>895186407.13472736</v>
      </c>
      <c r="N36" s="30">
        <f t="shared" si="3"/>
        <v>1026369443.8172446</v>
      </c>
      <c r="O36" s="30">
        <f t="shared" si="3"/>
        <v>9686619.4321000818</v>
      </c>
      <c r="P36" s="30">
        <f t="shared" si="3"/>
        <v>685934624.53010368</v>
      </c>
      <c r="Q36" s="30">
        <f t="shared" si="3"/>
        <v>38835700.571949191</v>
      </c>
      <c r="U36" s="135"/>
    </row>
    <row r="37" spans="2:21" x14ac:dyDescent="0.2">
      <c r="B37" s="22" t="s">
        <v>167</v>
      </c>
      <c r="F37" s="22" t="s">
        <v>171</v>
      </c>
      <c r="H37" s="29"/>
      <c r="J37" s="30">
        <f>SUM(L37:Q37)</f>
        <v>2805460596.6102505</v>
      </c>
      <c r="L37" s="30">
        <f>L36*(1-L$22/100+L$32/100+$H$15)</f>
        <v>17501492.08009427</v>
      </c>
      <c r="M37" s="30">
        <f t="shared" ref="M37:Q37" si="4">M36*(1-M$22/100+M$32/100+$H$15)</f>
        <v>941915137.58716011</v>
      </c>
      <c r="N37" s="30">
        <f t="shared" si="4"/>
        <v>1076558909.6199081</v>
      </c>
      <c r="O37" s="30">
        <f t="shared" si="4"/>
        <v>10169013.079818666</v>
      </c>
      <c r="P37" s="30">
        <f t="shared" si="4"/>
        <v>718379332.27037764</v>
      </c>
      <c r="Q37" s="30">
        <f t="shared" si="4"/>
        <v>40936711.972891644</v>
      </c>
    </row>
    <row r="38" spans="2:21" x14ac:dyDescent="0.2">
      <c r="B38" s="22" t="s">
        <v>168</v>
      </c>
      <c r="F38" s="22" t="s">
        <v>172</v>
      </c>
      <c r="H38" s="29"/>
      <c r="J38" s="30">
        <f>SUM(L38:Q38)</f>
        <v>2945175085.3641143</v>
      </c>
      <c r="L38" s="30">
        <f t="shared" ref="L38:L40" si="5">L37*(1-L$22/100+L$32/100+$H$15)</f>
        <v>18703844.585996747</v>
      </c>
      <c r="M38" s="30">
        <f t="shared" ref="M38:M40" si="6">M37*(1-M$22/100+M$32/100+$H$15)</f>
        <v>991083107.76920986</v>
      </c>
      <c r="N38" s="30">
        <f t="shared" ref="N38:N40" si="7">N37*(1-N$22/100+N$32/100+$H$15)</f>
        <v>1129202640.3003218</v>
      </c>
      <c r="O38" s="30">
        <f t="shared" ref="O38:O40" si="8">O37*(1-O$22/100+O$32/100+$H$15)</f>
        <v>10675429.931193637</v>
      </c>
      <c r="P38" s="30">
        <f t="shared" ref="P38:P40" si="9">P37*(1-P$22/100+P$32/100+$H$15)</f>
        <v>752358674.68676662</v>
      </c>
      <c r="Q38" s="30">
        <f t="shared" ref="Q38:Q40" si="10">Q37*(1-Q$22/100+Q$32/100+$H$15)</f>
        <v>43151388.090625085</v>
      </c>
    </row>
    <row r="39" spans="2:21" x14ac:dyDescent="0.2">
      <c r="B39" s="22" t="s">
        <v>169</v>
      </c>
      <c r="F39" s="22" t="s">
        <v>173</v>
      </c>
      <c r="H39" s="29"/>
      <c r="J39" s="30">
        <f>SUM(L39:Q39)</f>
        <v>3091865278.6423712</v>
      </c>
      <c r="L39" s="30">
        <f t="shared" si="5"/>
        <v>19988798.709054723</v>
      </c>
      <c r="M39" s="30">
        <f t="shared" si="6"/>
        <v>1042817645.9947627</v>
      </c>
      <c r="N39" s="30">
        <f t="shared" si="7"/>
        <v>1184420649.4110076</v>
      </c>
      <c r="O39" s="30">
        <f t="shared" si="8"/>
        <v>11207066.34176708</v>
      </c>
      <c r="P39" s="30">
        <f t="shared" si="9"/>
        <v>787945239.9994508</v>
      </c>
      <c r="Q39" s="30">
        <f t="shared" si="10"/>
        <v>45485878.186327904</v>
      </c>
    </row>
    <row r="40" spans="2:21" x14ac:dyDescent="0.2">
      <c r="B40" s="22" t="s">
        <v>170</v>
      </c>
      <c r="F40" s="22" t="s">
        <v>63</v>
      </c>
      <c r="H40" s="29"/>
      <c r="J40" s="30">
        <f>SUM(L40:Q40)</f>
        <v>3245880467.7564826</v>
      </c>
      <c r="L40" s="30">
        <f t="shared" si="5"/>
        <v>21362029.180366784</v>
      </c>
      <c r="M40" s="30">
        <f t="shared" si="6"/>
        <v>1097252727.1156893</v>
      </c>
      <c r="N40" s="30">
        <f t="shared" si="7"/>
        <v>1242338819.167206</v>
      </c>
      <c r="O40" s="30">
        <f t="shared" si="8"/>
        <v>11765178.245587081</v>
      </c>
      <c r="P40" s="30">
        <f t="shared" si="9"/>
        <v>825215049.85142493</v>
      </c>
      <c r="Q40" s="30">
        <f t="shared" si="10"/>
        <v>47946664.196208246</v>
      </c>
    </row>
    <row r="359" spans="12:12" x14ac:dyDescent="0.2">
      <c r="L359" s="22">
        <v>0</v>
      </c>
    </row>
  </sheetData>
  <mergeCells count="2">
    <mergeCell ref="B5:F5"/>
    <mergeCell ref="B8:F8"/>
  </mergeCells>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Blad3">
    <tabColor rgb="FFCCC8D9"/>
  </sheetPr>
  <dimension ref="A2:R84"/>
  <sheetViews>
    <sheetView showGridLines="0" zoomScale="85" zoomScaleNormal="85" workbookViewId="0">
      <pane ySplit="3" topLeftCell="A4" activePane="bottomLeft" state="frozen"/>
      <selection pane="bottomLeft" activeCell="A4" sqref="A4"/>
    </sheetView>
  </sheetViews>
  <sheetFormatPr defaultRowHeight="12.75" x14ac:dyDescent="0.25"/>
  <cols>
    <col min="1" max="1" width="4.7109375" style="35" customWidth="1"/>
    <col min="2" max="2" width="19.140625" style="35" customWidth="1"/>
    <col min="3" max="3" width="2.7109375" style="35" customWidth="1"/>
    <col min="4" max="4" width="40.7109375" style="35" customWidth="1"/>
    <col min="5" max="5" width="2.7109375" style="35" customWidth="1"/>
    <col min="6" max="6" width="20.7109375" style="35" customWidth="1"/>
    <col min="7" max="7" width="2.7109375" style="35" customWidth="1"/>
    <col min="8" max="8" width="40.7109375" style="35" customWidth="1"/>
    <col min="9" max="9" width="2.7109375" style="35" customWidth="1"/>
    <col min="10" max="10" width="20.7109375" style="35" customWidth="1"/>
    <col min="11" max="11" width="4.7109375" style="35" customWidth="1"/>
    <col min="12" max="12" width="40.7109375" style="35" customWidth="1"/>
    <col min="13" max="13" width="4.7109375" style="35" customWidth="1"/>
    <col min="14" max="14" width="20.7109375" style="35" customWidth="1"/>
    <col min="15" max="15" width="4.7109375" style="35" customWidth="1"/>
    <col min="16" max="16" width="40.7109375" style="35" customWidth="1"/>
    <col min="17" max="17" width="4.7109375" style="35" customWidth="1"/>
    <col min="18" max="16384" width="9.140625" style="35"/>
  </cols>
  <sheetData>
    <row r="2" spans="1:17" s="57" customFormat="1" ht="18" x14ac:dyDescent="0.25">
      <c r="B2" s="57" t="s">
        <v>88</v>
      </c>
    </row>
    <row r="4" spans="1:17" s="58" customFormat="1" x14ac:dyDescent="0.25">
      <c r="B4" s="58" t="s">
        <v>89</v>
      </c>
    </row>
    <row r="5" spans="1:17" x14ac:dyDescent="0.25">
      <c r="A5" s="52"/>
    </row>
    <row r="6" spans="1:17" ht="38.25" customHeight="1" x14ac:dyDescent="0.25">
      <c r="B6" s="167" t="s">
        <v>276</v>
      </c>
      <c r="C6" s="167"/>
      <c r="D6" s="167"/>
      <c r="E6" s="167"/>
      <c r="F6" s="167"/>
      <c r="G6" s="167"/>
    </row>
    <row r="8" spans="1:17" s="58" customFormat="1" x14ac:dyDescent="0.25">
      <c r="B8" s="58" t="s">
        <v>90</v>
      </c>
    </row>
    <row r="9" spans="1:17" x14ac:dyDescent="0.2">
      <c r="F9" s="59"/>
    </row>
    <row r="10" spans="1:17" x14ac:dyDescent="0.2">
      <c r="F10" s="59"/>
    </row>
    <row r="11" spans="1:17" x14ac:dyDescent="0.25">
      <c r="C11" s="60"/>
      <c r="D11" s="61"/>
      <c r="E11" s="62"/>
      <c r="G11" s="60"/>
      <c r="H11" s="61"/>
      <c r="I11" s="62"/>
      <c r="K11" s="60"/>
      <c r="L11" s="61"/>
      <c r="M11" s="62"/>
      <c r="O11" s="60"/>
      <c r="P11" s="61"/>
      <c r="Q11" s="62"/>
    </row>
    <row r="12" spans="1:17" x14ac:dyDescent="0.25">
      <c r="C12" s="63"/>
      <c r="D12" s="64" t="s">
        <v>144</v>
      </c>
      <c r="E12" s="65"/>
      <c r="G12" s="63"/>
      <c r="H12" s="66" t="s">
        <v>91</v>
      </c>
      <c r="I12" s="65"/>
      <c r="K12" s="63"/>
      <c r="L12" s="99" t="s">
        <v>143</v>
      </c>
      <c r="M12" s="65"/>
      <c r="O12" s="63"/>
      <c r="P12" s="66" t="s">
        <v>28</v>
      </c>
      <c r="Q12" s="65"/>
    </row>
    <row r="13" spans="1:17" x14ac:dyDescent="0.25">
      <c r="C13" s="67"/>
      <c r="D13" s="68"/>
      <c r="E13" s="69"/>
      <c r="G13" s="67"/>
      <c r="H13" s="68"/>
      <c r="I13" s="69"/>
      <c r="K13" s="67"/>
      <c r="L13" s="68"/>
      <c r="M13" s="69"/>
      <c r="O13" s="67"/>
      <c r="P13" s="68"/>
      <c r="Q13" s="69"/>
    </row>
    <row r="14" spans="1:17" x14ac:dyDescent="0.25">
      <c r="C14" s="70"/>
      <c r="D14" s="70"/>
      <c r="E14" s="70"/>
      <c r="G14" s="70"/>
      <c r="H14" s="70"/>
      <c r="I14" s="70"/>
    </row>
    <row r="15" spans="1:17" x14ac:dyDescent="0.25">
      <c r="C15" s="70"/>
      <c r="D15" s="70"/>
      <c r="E15" s="70"/>
      <c r="G15" s="70"/>
      <c r="H15" s="70"/>
      <c r="I15" s="70"/>
    </row>
    <row r="16" spans="1:17" x14ac:dyDescent="0.25">
      <c r="C16" s="70"/>
      <c r="D16" s="70"/>
      <c r="E16" s="70"/>
      <c r="G16" s="70"/>
      <c r="H16" s="70"/>
      <c r="I16" s="70"/>
      <c r="K16" s="60"/>
      <c r="L16" s="61"/>
      <c r="M16" s="62"/>
      <c r="O16" s="60"/>
      <c r="P16" s="61"/>
      <c r="Q16" s="62"/>
    </row>
    <row r="17" spans="1:18" x14ac:dyDescent="0.25">
      <c r="C17" s="70"/>
      <c r="D17" s="70"/>
      <c r="E17" s="70"/>
      <c r="G17" s="70"/>
      <c r="H17" s="70"/>
      <c r="I17" s="70"/>
      <c r="K17" s="63"/>
      <c r="L17" s="64" t="s">
        <v>49</v>
      </c>
      <c r="M17" s="65"/>
      <c r="O17" s="63"/>
      <c r="P17" s="66" t="s">
        <v>29</v>
      </c>
      <c r="Q17" s="65"/>
    </row>
    <row r="18" spans="1:18" x14ac:dyDescent="0.25">
      <c r="C18" s="70"/>
      <c r="D18" s="70"/>
      <c r="E18" s="70"/>
      <c r="G18" s="70"/>
      <c r="H18" s="70"/>
      <c r="I18" s="70"/>
      <c r="K18" s="67"/>
      <c r="L18" s="68"/>
      <c r="M18" s="69"/>
      <c r="O18" s="67"/>
      <c r="P18" s="68"/>
      <c r="Q18" s="69"/>
    </row>
    <row r="19" spans="1:18" x14ac:dyDescent="0.25">
      <c r="C19" s="70"/>
      <c r="D19" s="70"/>
      <c r="E19" s="70"/>
      <c r="G19" s="70"/>
      <c r="H19" s="70"/>
      <c r="I19" s="70"/>
    </row>
    <row r="20" spans="1:18" x14ac:dyDescent="0.25">
      <c r="C20" s="70"/>
      <c r="D20" s="70"/>
      <c r="E20" s="70"/>
      <c r="G20" s="70"/>
      <c r="H20" s="70"/>
      <c r="I20" s="70"/>
      <c r="J20" s="132"/>
      <c r="K20" s="132"/>
      <c r="L20" s="132"/>
      <c r="M20" s="132"/>
    </row>
    <row r="21" spans="1:18" x14ac:dyDescent="0.25">
      <c r="C21" s="70"/>
      <c r="D21" s="70"/>
      <c r="E21" s="70"/>
      <c r="G21" s="70"/>
      <c r="H21" s="70"/>
      <c r="I21" s="70"/>
      <c r="J21" s="132"/>
      <c r="O21" s="132"/>
      <c r="P21" s="132"/>
      <c r="Q21" s="132"/>
      <c r="R21" s="132"/>
    </row>
    <row r="22" spans="1:18" x14ac:dyDescent="0.25">
      <c r="C22" s="70"/>
      <c r="D22" s="70"/>
      <c r="E22" s="70"/>
      <c r="G22" s="70"/>
      <c r="H22" s="70"/>
      <c r="I22" s="70"/>
      <c r="J22" s="132"/>
      <c r="K22" s="60"/>
      <c r="L22" s="61"/>
      <c r="M22" s="62"/>
      <c r="O22" s="132"/>
      <c r="P22" s="133"/>
      <c r="Q22" s="132"/>
      <c r="R22" s="132"/>
    </row>
    <row r="23" spans="1:18" x14ac:dyDescent="0.25">
      <c r="C23" s="70"/>
      <c r="D23" s="70"/>
      <c r="E23" s="70"/>
      <c r="G23" s="70"/>
      <c r="H23" s="70"/>
      <c r="I23" s="70"/>
      <c r="J23" s="132"/>
      <c r="K23" s="63"/>
      <c r="L23" s="66" t="s">
        <v>150</v>
      </c>
      <c r="M23" s="65"/>
      <c r="O23" s="132"/>
      <c r="P23" s="132"/>
      <c r="Q23" s="132"/>
      <c r="R23" s="132"/>
    </row>
    <row r="24" spans="1:18" x14ac:dyDescent="0.25">
      <c r="C24" s="70"/>
      <c r="D24" s="70"/>
      <c r="E24" s="70"/>
      <c r="G24" s="70"/>
      <c r="H24" s="70"/>
      <c r="I24" s="70"/>
      <c r="J24" s="132"/>
      <c r="K24" s="67"/>
      <c r="L24" s="68"/>
      <c r="M24" s="69"/>
    </row>
    <row r="25" spans="1:18" x14ac:dyDescent="0.25">
      <c r="C25" s="70"/>
      <c r="D25" s="70"/>
      <c r="E25" s="70"/>
      <c r="G25" s="70"/>
      <c r="H25" s="70"/>
      <c r="I25" s="70"/>
    </row>
    <row r="26" spans="1:18" s="58" customFormat="1" x14ac:dyDescent="0.25">
      <c r="B26" s="58" t="s">
        <v>92</v>
      </c>
    </row>
    <row r="27" spans="1:18" x14ac:dyDescent="0.25">
      <c r="A27" s="52"/>
    </row>
    <row r="28" spans="1:18" x14ac:dyDescent="0.25">
      <c r="A28" s="52"/>
      <c r="B28" s="35" t="s">
        <v>93</v>
      </c>
    </row>
    <row r="29" spans="1:18" x14ac:dyDescent="0.25">
      <c r="A29" s="52"/>
    </row>
    <row r="30" spans="1:18" x14ac:dyDescent="0.25">
      <c r="A30" s="52"/>
    </row>
    <row r="31" spans="1:18" x14ac:dyDescent="0.25">
      <c r="A31" s="52"/>
      <c r="D31" s="71" t="s">
        <v>94</v>
      </c>
      <c r="H31" s="71" t="s">
        <v>95</v>
      </c>
      <c r="P31" s="71"/>
    </row>
    <row r="32" spans="1:18" x14ac:dyDescent="0.25">
      <c r="A32" s="52"/>
      <c r="D32" s="71"/>
      <c r="H32" s="71"/>
      <c r="P32" s="71"/>
    </row>
    <row r="33" spans="1:17" x14ac:dyDescent="0.25">
      <c r="A33" s="52"/>
      <c r="D33" s="71"/>
      <c r="G33" s="60"/>
      <c r="H33" s="61"/>
      <c r="I33" s="62"/>
      <c r="P33" s="71"/>
    </row>
    <row r="34" spans="1:17" x14ac:dyDescent="0.25">
      <c r="A34" s="52"/>
      <c r="D34" s="71"/>
      <c r="G34" s="63"/>
      <c r="H34" s="66" t="s">
        <v>218</v>
      </c>
      <c r="I34" s="65"/>
      <c r="P34" s="71"/>
    </row>
    <row r="35" spans="1:17" x14ac:dyDescent="0.25">
      <c r="A35" s="52"/>
      <c r="D35" s="71"/>
      <c r="G35" s="67"/>
      <c r="H35" s="68"/>
      <c r="I35" s="69"/>
      <c r="P35" s="71"/>
    </row>
    <row r="36" spans="1:17" x14ac:dyDescent="0.25">
      <c r="A36" s="52"/>
      <c r="D36" s="71"/>
    </row>
    <row r="37" spans="1:17" x14ac:dyDescent="0.25">
      <c r="A37" s="52"/>
      <c r="D37" s="71"/>
    </row>
    <row r="38" spans="1:17" x14ac:dyDescent="0.25">
      <c r="A38" s="52"/>
      <c r="D38" s="71"/>
    </row>
    <row r="39" spans="1:17" x14ac:dyDescent="0.25">
      <c r="A39" s="52"/>
      <c r="C39" s="60"/>
      <c r="D39" s="61"/>
      <c r="E39" s="62"/>
      <c r="G39" s="60"/>
      <c r="H39" s="61"/>
      <c r="I39" s="62"/>
      <c r="K39" s="60"/>
      <c r="L39" s="61"/>
      <c r="M39" s="62"/>
      <c r="O39" s="60"/>
      <c r="P39" s="61"/>
      <c r="Q39" s="62"/>
    </row>
    <row r="40" spans="1:17" x14ac:dyDescent="0.25">
      <c r="A40" s="52"/>
      <c r="C40" s="63"/>
      <c r="D40" s="64" t="s">
        <v>147</v>
      </c>
      <c r="E40" s="65"/>
      <c r="G40" s="63"/>
      <c r="H40" s="66" t="s">
        <v>217</v>
      </c>
      <c r="I40" s="65"/>
      <c r="K40" s="63"/>
      <c r="L40" s="66" t="s">
        <v>214</v>
      </c>
      <c r="M40" s="65"/>
      <c r="O40" s="63"/>
      <c r="P40" s="66" t="s">
        <v>213</v>
      </c>
      <c r="Q40" s="65"/>
    </row>
    <row r="41" spans="1:17" x14ac:dyDescent="0.25">
      <c r="A41" s="52"/>
      <c r="C41" s="67"/>
      <c r="D41" s="68"/>
      <c r="E41" s="69"/>
      <c r="G41" s="67"/>
      <c r="H41" s="68"/>
      <c r="I41" s="69"/>
      <c r="K41" s="67"/>
      <c r="L41" s="68"/>
      <c r="M41" s="69"/>
      <c r="O41" s="67"/>
      <c r="P41" s="68"/>
      <c r="Q41" s="69"/>
    </row>
    <row r="42" spans="1:17" x14ac:dyDescent="0.25">
      <c r="A42" s="52"/>
      <c r="C42" s="70"/>
      <c r="D42" s="70"/>
      <c r="E42" s="70"/>
      <c r="G42" s="70"/>
      <c r="H42" s="70"/>
      <c r="I42" s="70"/>
    </row>
    <row r="43" spans="1:17" x14ac:dyDescent="0.25">
      <c r="A43" s="52"/>
      <c r="C43" s="70"/>
      <c r="D43" s="70"/>
      <c r="E43" s="70"/>
      <c r="G43" s="70"/>
      <c r="H43" s="70"/>
      <c r="I43" s="70"/>
    </row>
    <row r="44" spans="1:17" x14ac:dyDescent="0.25">
      <c r="A44" s="52"/>
      <c r="C44" s="60"/>
      <c r="D44" s="61"/>
      <c r="E44" s="62"/>
      <c r="G44" s="60"/>
      <c r="H44" s="61"/>
      <c r="I44" s="62"/>
      <c r="K44" s="60"/>
      <c r="L44" s="61"/>
      <c r="M44" s="62"/>
    </row>
    <row r="45" spans="1:17" x14ac:dyDescent="0.25">
      <c r="A45" s="52"/>
      <c r="C45" s="63"/>
      <c r="D45" s="64" t="s">
        <v>145</v>
      </c>
      <c r="E45" s="65"/>
      <c r="G45" s="63"/>
      <c r="H45" s="100" t="s">
        <v>216</v>
      </c>
      <c r="I45" s="65"/>
      <c r="K45" s="63"/>
      <c r="L45" s="100" t="s">
        <v>215</v>
      </c>
      <c r="M45" s="65"/>
    </row>
    <row r="46" spans="1:17" x14ac:dyDescent="0.25">
      <c r="A46" s="52"/>
      <c r="C46" s="67"/>
      <c r="D46" s="68"/>
      <c r="E46" s="69"/>
      <c r="G46" s="67"/>
      <c r="H46" s="68"/>
      <c r="I46" s="69"/>
      <c r="K46" s="67"/>
      <c r="L46" s="68"/>
      <c r="M46" s="69"/>
    </row>
    <row r="47" spans="1:17" x14ac:dyDescent="0.25">
      <c r="A47" s="52"/>
      <c r="C47" s="70"/>
      <c r="D47" s="70"/>
      <c r="E47" s="70"/>
      <c r="G47" s="70"/>
      <c r="H47" s="70"/>
      <c r="I47" s="70"/>
    </row>
    <row r="48" spans="1:17" x14ac:dyDescent="0.25">
      <c r="A48" s="52"/>
      <c r="C48" s="70"/>
      <c r="D48" s="70"/>
      <c r="E48" s="70"/>
      <c r="G48" s="70"/>
      <c r="H48" s="70"/>
      <c r="I48" s="70"/>
    </row>
    <row r="49" spans="1:9" x14ac:dyDescent="0.25">
      <c r="A49" s="52"/>
      <c r="C49" s="60"/>
      <c r="D49" s="61"/>
      <c r="E49" s="62"/>
    </row>
    <row r="50" spans="1:9" x14ac:dyDescent="0.25">
      <c r="A50" s="52"/>
      <c r="C50" s="63"/>
      <c r="D50" s="64" t="s">
        <v>146</v>
      </c>
      <c r="E50" s="65"/>
    </row>
    <row r="51" spans="1:9" x14ac:dyDescent="0.25">
      <c r="A51" s="52"/>
      <c r="C51" s="67"/>
      <c r="D51" s="68"/>
      <c r="E51" s="69"/>
    </row>
    <row r="52" spans="1:9" x14ac:dyDescent="0.25">
      <c r="A52" s="52"/>
      <c r="C52" s="70"/>
      <c r="D52" s="70"/>
      <c r="E52" s="70"/>
      <c r="G52" s="70"/>
      <c r="H52" s="70"/>
      <c r="I52" s="70"/>
    </row>
    <row r="53" spans="1:9" x14ac:dyDescent="0.25">
      <c r="A53" s="52"/>
    </row>
    <row r="54" spans="1:9" s="58" customFormat="1" x14ac:dyDescent="0.25">
      <c r="B54" s="58" t="s">
        <v>97</v>
      </c>
    </row>
    <row r="55" spans="1:9" x14ac:dyDescent="0.25">
      <c r="C55" s="52"/>
    </row>
    <row r="56" spans="1:9" x14ac:dyDescent="0.25">
      <c r="B56" s="37" t="s">
        <v>98</v>
      </c>
      <c r="C56" s="52"/>
      <c r="D56" s="37" t="s">
        <v>62</v>
      </c>
      <c r="F56" s="72"/>
    </row>
    <row r="57" spans="1:9" x14ac:dyDescent="0.25">
      <c r="C57" s="52"/>
    </row>
    <row r="58" spans="1:9" x14ac:dyDescent="0.25">
      <c r="B58" s="73">
        <v>123</v>
      </c>
      <c r="C58" s="52"/>
      <c r="D58" s="39" t="s">
        <v>99</v>
      </c>
    </row>
    <row r="59" spans="1:9" x14ac:dyDescent="0.25">
      <c r="B59" s="74">
        <f>B58</f>
        <v>123</v>
      </c>
      <c r="C59" s="52"/>
      <c r="D59" s="35" t="s">
        <v>100</v>
      </c>
    </row>
    <row r="60" spans="1:9" x14ac:dyDescent="0.25">
      <c r="B60" s="75">
        <f>B59+B58</f>
        <v>246</v>
      </c>
      <c r="C60" s="52"/>
      <c r="D60" s="35" t="s">
        <v>9</v>
      </c>
    </row>
    <row r="61" spans="1:9" x14ac:dyDescent="0.25">
      <c r="B61" s="76">
        <f>B59+B60</f>
        <v>369</v>
      </c>
      <c r="C61" s="52"/>
      <c r="D61" s="39" t="s">
        <v>101</v>
      </c>
      <c r="E61" s="72"/>
      <c r="F61" s="56"/>
      <c r="G61" s="72"/>
      <c r="I61" s="72"/>
    </row>
    <row r="62" spans="1:9" x14ac:dyDescent="0.25">
      <c r="B62" s="77"/>
      <c r="C62" s="52"/>
      <c r="D62" s="39" t="s">
        <v>102</v>
      </c>
      <c r="E62" s="72"/>
      <c r="G62" s="72"/>
      <c r="I62" s="72"/>
    </row>
    <row r="63" spans="1:9" x14ac:dyDescent="0.25">
      <c r="B63" s="52"/>
      <c r="C63" s="52"/>
    </row>
    <row r="64" spans="1:9" x14ac:dyDescent="0.25">
      <c r="B64" s="40" t="s">
        <v>103</v>
      </c>
      <c r="C64" s="52"/>
    </row>
    <row r="65" spans="2:4" x14ac:dyDescent="0.25">
      <c r="B65" s="78">
        <f>B61+16</f>
        <v>385</v>
      </c>
      <c r="C65" s="52"/>
      <c r="D65" s="35" t="s">
        <v>104</v>
      </c>
    </row>
    <row r="66" spans="2:4" x14ac:dyDescent="0.25">
      <c r="B66" s="79">
        <f>B59*PI()</f>
        <v>386.41589639154455</v>
      </c>
      <c r="C66" s="80"/>
      <c r="D66" s="35" t="s">
        <v>105</v>
      </c>
    </row>
    <row r="67" spans="2:4" x14ac:dyDescent="0.25">
      <c r="B67" s="80"/>
      <c r="C67" s="80"/>
    </row>
    <row r="68" spans="2:4" x14ac:dyDescent="0.25">
      <c r="B68" s="40" t="s">
        <v>106</v>
      </c>
      <c r="C68" s="81"/>
    </row>
    <row r="69" spans="2:4" x14ac:dyDescent="0.25">
      <c r="B69" s="82">
        <v>123</v>
      </c>
      <c r="C69" s="81"/>
      <c r="D69" s="39" t="s">
        <v>107</v>
      </c>
    </row>
    <row r="70" spans="2:4" x14ac:dyDescent="0.25">
      <c r="B70" s="83">
        <v>124</v>
      </c>
      <c r="C70" s="81"/>
      <c r="D70" s="39" t="s">
        <v>108</v>
      </c>
    </row>
    <row r="71" spans="2:4" x14ac:dyDescent="0.25">
      <c r="B71" s="84">
        <f>B69-B70</f>
        <v>-1</v>
      </c>
      <c r="C71" s="85"/>
      <c r="D71" s="35" t="s">
        <v>109</v>
      </c>
    </row>
    <row r="74" spans="2:4" x14ac:dyDescent="0.25">
      <c r="B74" s="37" t="s">
        <v>110</v>
      </c>
    </row>
    <row r="75" spans="2:4" x14ac:dyDescent="0.25">
      <c r="B75" s="86"/>
    </row>
    <row r="76" spans="2:4" x14ac:dyDescent="0.25">
      <c r="B76" s="40" t="s">
        <v>111</v>
      </c>
    </row>
    <row r="77" spans="2:4" x14ac:dyDescent="0.25">
      <c r="B77" s="87" t="s">
        <v>96</v>
      </c>
      <c r="C77" s="52"/>
      <c r="D77" s="39" t="s">
        <v>112</v>
      </c>
    </row>
    <row r="78" spans="2:4" x14ac:dyDescent="0.25">
      <c r="B78" s="73" t="s">
        <v>113</v>
      </c>
      <c r="C78" s="52"/>
      <c r="D78" s="39" t="s">
        <v>114</v>
      </c>
    </row>
    <row r="79" spans="2:4" x14ac:dyDescent="0.25">
      <c r="B79" s="88" t="s">
        <v>115</v>
      </c>
      <c r="C79" s="52"/>
      <c r="D79" s="39" t="s">
        <v>116</v>
      </c>
    </row>
    <row r="80" spans="2:4" x14ac:dyDescent="0.25">
      <c r="B80" s="89" t="s">
        <v>115</v>
      </c>
      <c r="C80" s="52"/>
      <c r="D80" s="39" t="s">
        <v>117</v>
      </c>
    </row>
    <row r="81" spans="2:4" x14ac:dyDescent="0.25">
      <c r="C81" s="52"/>
      <c r="D81" s="39"/>
    </row>
    <row r="82" spans="2:4" x14ac:dyDescent="0.25">
      <c r="B82" s="40" t="s">
        <v>118</v>
      </c>
      <c r="C82" s="52"/>
      <c r="D82" s="39"/>
    </row>
    <row r="83" spans="2:4" x14ac:dyDescent="0.25">
      <c r="B83" s="90" t="s">
        <v>119</v>
      </c>
      <c r="C83" s="52"/>
      <c r="D83" s="39" t="s">
        <v>120</v>
      </c>
    </row>
    <row r="84" spans="2:4" x14ac:dyDescent="0.25">
      <c r="B84" s="91" t="s">
        <v>8</v>
      </c>
      <c r="D84" s="39" t="s">
        <v>121</v>
      </c>
    </row>
  </sheetData>
  <mergeCells count="1">
    <mergeCell ref="B6:G6"/>
  </mergeCells>
  <pageMargins left="0.75" right="0.75" top="1" bottom="1" header="0.5" footer="0.5"/>
  <pageSetup paperSize="9" orientation="portrait" r:id="rId1"/>
  <headerFooter alignWithMargins="0"/>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Blad13">
    <tabColor rgb="FFCCC8D9"/>
  </sheetPr>
  <dimension ref="B2:F35"/>
  <sheetViews>
    <sheetView showGridLines="0" zoomScale="85" zoomScaleNormal="85" workbookViewId="0">
      <pane ySplit="3" topLeftCell="A4" activePane="bottomLeft" state="frozen"/>
      <selection pane="bottomLeft" activeCell="A4" sqref="A4"/>
    </sheetView>
  </sheetViews>
  <sheetFormatPr defaultRowHeight="12.75" x14ac:dyDescent="0.25"/>
  <cols>
    <col min="1" max="1" width="4.7109375" style="35" customWidth="1"/>
    <col min="2" max="2" width="7.5703125" style="35" customWidth="1"/>
    <col min="3" max="3" width="48.140625" style="35" bestFit="1" customWidth="1"/>
    <col min="4" max="5" width="36.28515625" style="35" customWidth="1"/>
    <col min="6" max="6" width="40.7109375" style="35" customWidth="1"/>
    <col min="7" max="7" width="4.5703125" style="35" customWidth="1"/>
    <col min="8" max="8" width="43.42578125" style="35" customWidth="1"/>
    <col min="9" max="9" width="28.7109375" style="35" customWidth="1"/>
    <col min="10" max="10" width="18.42578125" style="35" customWidth="1"/>
    <col min="11" max="12" width="58.42578125" style="35" customWidth="1"/>
    <col min="13" max="16384" width="9.140625" style="35"/>
  </cols>
  <sheetData>
    <row r="2" spans="2:6" s="36" customFormat="1" ht="18" x14ac:dyDescent="0.25">
      <c r="B2" s="36" t="s">
        <v>122</v>
      </c>
    </row>
    <row r="4" spans="2:6" s="41" customFormat="1" x14ac:dyDescent="0.25">
      <c r="B4" s="41" t="s">
        <v>123</v>
      </c>
    </row>
    <row r="6" spans="2:6" x14ac:dyDescent="0.25">
      <c r="B6" s="40" t="s">
        <v>124</v>
      </c>
    </row>
    <row r="7" spans="2:6" x14ac:dyDescent="0.25">
      <c r="B7" s="40" t="s">
        <v>125</v>
      </c>
    </row>
    <row r="9" spans="2:6" x14ac:dyDescent="0.25">
      <c r="B9" s="92" t="s">
        <v>126</v>
      </c>
      <c r="C9" s="92" t="s">
        <v>127</v>
      </c>
      <c r="D9" s="92" t="s">
        <v>128</v>
      </c>
      <c r="E9" s="92" t="s">
        <v>129</v>
      </c>
      <c r="F9" s="92" t="s">
        <v>130</v>
      </c>
    </row>
    <row r="10" spans="2:6" x14ac:dyDescent="0.25">
      <c r="B10" s="93"/>
      <c r="C10" s="93" t="s">
        <v>131</v>
      </c>
      <c r="D10" s="93" t="s">
        <v>132</v>
      </c>
      <c r="E10" s="93" t="s">
        <v>133</v>
      </c>
      <c r="F10" s="93" t="s">
        <v>134</v>
      </c>
    </row>
    <row r="11" spans="2:6" x14ac:dyDescent="0.25">
      <c r="B11" s="94">
        <v>1</v>
      </c>
      <c r="C11" s="95" t="s">
        <v>278</v>
      </c>
      <c r="D11" s="95" t="s">
        <v>328</v>
      </c>
      <c r="E11" s="95"/>
      <c r="F11" s="95"/>
    </row>
    <row r="12" spans="2:6" x14ac:dyDescent="0.25">
      <c r="B12" s="95">
        <v>2</v>
      </c>
      <c r="C12" s="95" t="s">
        <v>211</v>
      </c>
      <c r="D12" s="96" t="s">
        <v>212</v>
      </c>
      <c r="E12" s="95"/>
      <c r="F12" s="95"/>
    </row>
    <row r="13" spans="2:6" x14ac:dyDescent="0.25">
      <c r="B13" s="95">
        <v>3</v>
      </c>
      <c r="C13" s="94" t="s">
        <v>327</v>
      </c>
      <c r="D13" s="95"/>
      <c r="F13" s="95"/>
    </row>
    <row r="14" spans="2:6" x14ac:dyDescent="0.25">
      <c r="B14" s="95">
        <v>4</v>
      </c>
      <c r="C14" s="95" t="s">
        <v>326</v>
      </c>
      <c r="D14" s="95"/>
      <c r="E14" s="95"/>
      <c r="F14" s="95"/>
    </row>
    <row r="15" spans="2:6" x14ac:dyDescent="0.25">
      <c r="B15" s="95">
        <v>5</v>
      </c>
      <c r="C15" s="95" t="s">
        <v>323</v>
      </c>
      <c r="D15" s="95"/>
      <c r="E15" s="95"/>
      <c r="F15" s="95"/>
    </row>
    <row r="16" spans="2:6" x14ac:dyDescent="0.25">
      <c r="B16" s="95">
        <v>6</v>
      </c>
      <c r="C16" s="95" t="s">
        <v>324</v>
      </c>
      <c r="D16" s="95"/>
      <c r="E16" s="95"/>
      <c r="F16" s="95"/>
    </row>
    <row r="17" spans="2:6" x14ac:dyDescent="0.25">
      <c r="B17" s="95">
        <v>7</v>
      </c>
      <c r="C17" s="95" t="s">
        <v>325</v>
      </c>
      <c r="D17" s="95"/>
      <c r="E17" s="95"/>
      <c r="F17" s="95"/>
    </row>
    <row r="18" spans="2:6" x14ac:dyDescent="0.25">
      <c r="B18" s="95">
        <v>8</v>
      </c>
      <c r="C18" s="95" t="s">
        <v>50</v>
      </c>
      <c r="D18" s="97" t="s">
        <v>210</v>
      </c>
      <c r="E18" s="95"/>
      <c r="F18" s="97"/>
    </row>
    <row r="19" spans="2:6" x14ac:dyDescent="0.25">
      <c r="B19" s="95">
        <v>9</v>
      </c>
      <c r="C19" s="95"/>
      <c r="D19" s="97"/>
      <c r="E19" s="95"/>
      <c r="F19" s="97"/>
    </row>
    <row r="20" spans="2:6" x14ac:dyDescent="0.25">
      <c r="B20" s="95">
        <v>10</v>
      </c>
      <c r="C20" s="95"/>
      <c r="D20" s="95"/>
      <c r="E20" s="95"/>
      <c r="F20" s="97"/>
    </row>
    <row r="23" spans="2:6" s="58" customFormat="1" x14ac:dyDescent="0.25">
      <c r="B23" s="58" t="s">
        <v>135</v>
      </c>
    </row>
    <row r="25" spans="2:6" x14ac:dyDescent="0.25">
      <c r="B25" s="40" t="s">
        <v>136</v>
      </c>
    </row>
    <row r="26" spans="2:6" x14ac:dyDescent="0.25">
      <c r="B26" s="40" t="s">
        <v>137</v>
      </c>
    </row>
    <row r="28" spans="2:6" x14ac:dyDescent="0.25">
      <c r="B28" s="86" t="s">
        <v>138</v>
      </c>
    </row>
    <row r="29" spans="2:6" ht="233.25" customHeight="1" x14ac:dyDescent="0.25">
      <c r="B29" s="168" t="s">
        <v>209</v>
      </c>
      <c r="C29" s="168"/>
      <c r="D29" s="168"/>
      <c r="E29" s="168"/>
      <c r="F29" s="168"/>
    </row>
    <row r="30" spans="2:6" x14ac:dyDescent="0.25">
      <c r="B30" s="86" t="s">
        <v>139</v>
      </c>
    </row>
    <row r="31" spans="2:6" ht="114.75" customHeight="1" x14ac:dyDescent="0.25">
      <c r="B31" s="168" t="s">
        <v>140</v>
      </c>
      <c r="C31" s="168"/>
      <c r="D31" s="168"/>
      <c r="E31" s="168"/>
      <c r="F31" s="168"/>
    </row>
    <row r="32" spans="2:6" ht="28.5" customHeight="1" x14ac:dyDescent="0.25">
      <c r="B32" s="169" t="s">
        <v>141</v>
      </c>
      <c r="C32" s="169"/>
      <c r="D32" s="169"/>
      <c r="E32" s="169"/>
      <c r="F32" s="169"/>
    </row>
    <row r="33" spans="2:6" s="98" customFormat="1" ht="95.25" customHeight="1" x14ac:dyDescent="0.25">
      <c r="B33" s="168" t="s">
        <v>142</v>
      </c>
      <c r="C33" s="168"/>
      <c r="D33" s="168"/>
      <c r="E33" s="168"/>
      <c r="F33" s="168"/>
    </row>
    <row r="35" spans="2:6" x14ac:dyDescent="0.25">
      <c r="B35" s="86"/>
    </row>
  </sheetData>
  <mergeCells count="4">
    <mergeCell ref="B29:F29"/>
    <mergeCell ref="B31:F31"/>
    <mergeCell ref="B32:F32"/>
    <mergeCell ref="B33:F33"/>
  </mergeCells>
  <hyperlinks>
    <hyperlink ref="B32" r:id="rId1" xr:uid="{00000000-0004-0000-0200-000000000000}"/>
    <hyperlink ref="D18" r:id="rId2" xr:uid="{70CF586C-2E6F-47EE-9667-9CE448B57C3C}"/>
  </hyperlinks>
  <pageMargins left="0.75" right="0.75" top="1" bottom="1" header="0.5" footer="0.5"/>
  <pageSetup paperSize="9" orientation="portrait" r:id="rId3"/>
  <headerFooter alignWithMargins="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Blad12">
    <tabColor rgb="FFCCFFFF"/>
  </sheetPr>
  <dimension ref="A1:T37"/>
  <sheetViews>
    <sheetView showGridLines="0" zoomScale="85" zoomScaleNormal="85" workbookViewId="0">
      <pane xSplit="4" ySplit="9" topLeftCell="E10" activePane="bottomRight" state="frozen"/>
      <selection pane="topRight"/>
      <selection pane="bottomLeft"/>
      <selection pane="bottomRight" activeCell="E10" sqref="E10"/>
    </sheetView>
  </sheetViews>
  <sheetFormatPr defaultRowHeight="12.75" x14ac:dyDescent="0.2"/>
  <cols>
    <col min="1" max="1" width="2.7109375" style="22" customWidth="1"/>
    <col min="2" max="2" width="79.85546875" style="31" customWidth="1"/>
    <col min="3" max="3" width="2.7109375" style="22" customWidth="1"/>
    <col min="4" max="4" width="12.5703125" style="31" bestFit="1" customWidth="1"/>
    <col min="5" max="5" width="2.7109375" style="22" customWidth="1"/>
    <col min="6" max="6" width="16.5703125" style="31" bestFit="1" customWidth="1"/>
    <col min="7" max="7" width="2.7109375" style="22" customWidth="1"/>
    <col min="8" max="13" width="14.7109375" style="31" customWidth="1"/>
    <col min="14" max="16384" width="9.140625" style="31"/>
  </cols>
  <sheetData>
    <row r="1" spans="1:17" x14ac:dyDescent="0.2">
      <c r="A1" s="35"/>
      <c r="B1" s="22"/>
      <c r="C1" s="35"/>
      <c r="E1" s="35"/>
      <c r="G1" s="35"/>
    </row>
    <row r="2" spans="1:17" s="36" customFormat="1" ht="18" x14ac:dyDescent="0.25">
      <c r="B2" s="36" t="s">
        <v>24</v>
      </c>
    </row>
    <row r="3" spans="1:17" x14ac:dyDescent="0.2">
      <c r="A3" s="35"/>
      <c r="C3" s="35"/>
      <c r="E3" s="35"/>
      <c r="G3" s="35"/>
    </row>
    <row r="4" spans="1:17" x14ac:dyDescent="0.2">
      <c r="A4" s="35"/>
      <c r="B4" s="32" t="s">
        <v>35</v>
      </c>
      <c r="C4" s="35"/>
      <c r="E4" s="35"/>
      <c r="G4" s="35"/>
    </row>
    <row r="5" spans="1:17" ht="26.25" customHeight="1" x14ac:dyDescent="0.2">
      <c r="A5" s="35"/>
      <c r="B5" s="48" t="s">
        <v>25</v>
      </c>
      <c r="C5" s="35"/>
      <c r="E5" s="35"/>
      <c r="G5" s="35"/>
    </row>
    <row r="6" spans="1:17" x14ac:dyDescent="0.2">
      <c r="A6" s="35"/>
      <c r="C6" s="35"/>
      <c r="E6" s="35"/>
      <c r="G6" s="35"/>
    </row>
    <row r="7" spans="1:17" s="41" customFormat="1" x14ac:dyDescent="0.25">
      <c r="B7" s="41" t="s">
        <v>36</v>
      </c>
      <c r="D7" s="41" t="s">
        <v>1</v>
      </c>
      <c r="F7" s="42" t="s">
        <v>321</v>
      </c>
      <c r="H7" s="41" t="s">
        <v>33</v>
      </c>
      <c r="I7" s="41" t="s">
        <v>2</v>
      </c>
      <c r="J7" s="41" t="s">
        <v>3</v>
      </c>
      <c r="K7" s="41" t="s">
        <v>4</v>
      </c>
      <c r="L7" s="41" t="s">
        <v>5</v>
      </c>
      <c r="M7" s="41" t="s">
        <v>6</v>
      </c>
      <c r="N7" s="163"/>
      <c r="O7" s="163"/>
      <c r="P7" s="163"/>
      <c r="Q7" s="163"/>
    </row>
    <row r="8" spans="1:17" s="22" customFormat="1" x14ac:dyDescent="0.2"/>
    <row r="9" spans="1:17" s="41" customFormat="1" x14ac:dyDescent="0.25">
      <c r="B9" s="41" t="s">
        <v>26</v>
      </c>
      <c r="F9" s="42"/>
      <c r="G9" s="42"/>
      <c r="H9" s="42"/>
      <c r="I9" s="42"/>
      <c r="J9" s="42"/>
      <c r="K9" s="42"/>
      <c r="L9" s="42"/>
      <c r="M9" s="42"/>
    </row>
    <row r="10" spans="1:17" x14ac:dyDescent="0.2">
      <c r="A10" s="35"/>
      <c r="C10" s="35"/>
      <c r="E10" s="35"/>
      <c r="G10" s="35"/>
    </row>
    <row r="11" spans="1:17" x14ac:dyDescent="0.2">
      <c r="A11" s="35"/>
      <c r="B11" s="32" t="s">
        <v>27</v>
      </c>
      <c r="C11" s="35"/>
      <c r="E11" s="35"/>
      <c r="G11" s="35"/>
    </row>
    <row r="12" spans="1:17" x14ac:dyDescent="0.2">
      <c r="A12" s="35"/>
      <c r="B12" s="31" t="s">
        <v>194</v>
      </c>
      <c r="C12" s="35"/>
      <c r="D12" s="31" t="s">
        <v>15</v>
      </c>
      <c r="E12" s="35"/>
      <c r="F12" s="76">
        <f>SUM(H12:M12)</f>
        <v>2545644294.0265293</v>
      </c>
      <c r="G12" s="35"/>
      <c r="H12" s="76">
        <f>'6) X-factor + begininkomsten'!L103</f>
        <v>15323693.508947622</v>
      </c>
      <c r="I12" s="76">
        <f>'6) X-factor + begininkomsten'!M103</f>
        <v>850775904.89899957</v>
      </c>
      <c r="J12" s="76">
        <f>'6) X-factor + begininkomsten'!N103</f>
        <v>978519824.40389407</v>
      </c>
      <c r="K12" s="76">
        <f>'6) X-factor + begininkomsten'!O103</f>
        <v>9227109.3847400285</v>
      </c>
      <c r="L12" s="76">
        <f>'6) X-factor + begininkomsten'!P103</f>
        <v>654955241.60231411</v>
      </c>
      <c r="M12" s="76">
        <f>'6) X-factor + begininkomsten'!Q103</f>
        <v>36842520.227634184</v>
      </c>
    </row>
    <row r="13" spans="1:17" x14ac:dyDescent="0.2">
      <c r="A13" s="35"/>
      <c r="B13" s="156" t="s">
        <v>257</v>
      </c>
      <c r="C13" s="35"/>
      <c r="D13" s="31" t="s">
        <v>63</v>
      </c>
      <c r="E13" s="35"/>
      <c r="F13" s="76">
        <f>SUM(H13:M13)</f>
        <v>3244205053.0996146</v>
      </c>
      <c r="G13" s="35"/>
      <c r="H13" s="76">
        <f>'6) X-factor + begininkomsten'!L110</f>
        <v>19536137.75077565</v>
      </c>
      <c r="I13" s="76">
        <f>'6) X-factor + begininkomsten'!M110</f>
        <v>1086868090.0643618</v>
      </c>
      <c r="J13" s="76">
        <f>'6) X-factor + begininkomsten'!N110</f>
        <v>1244474423.852159</v>
      </c>
      <c r="K13" s="76">
        <f>'6) X-factor + begininkomsten'!O110</f>
        <v>11784700.879750166</v>
      </c>
      <c r="L13" s="76">
        <f>'6) X-factor + begininkomsten'!P110</f>
        <v>834165504.19769025</v>
      </c>
      <c r="M13" s="76">
        <f>'6) X-factor + begininkomsten'!Q110</f>
        <v>47376196.354877718</v>
      </c>
    </row>
    <row r="14" spans="1:17" x14ac:dyDescent="0.2">
      <c r="A14" s="35"/>
      <c r="C14" s="35"/>
      <c r="E14" s="35"/>
      <c r="G14" s="35"/>
    </row>
    <row r="15" spans="1:17" x14ac:dyDescent="0.2">
      <c r="A15" s="35"/>
      <c r="B15" s="31" t="s">
        <v>28</v>
      </c>
      <c r="C15" s="35"/>
      <c r="E15" s="35"/>
      <c r="G15" s="35"/>
      <c r="H15" s="120">
        <f>'6) X-factor + begininkomsten'!L114</f>
        <v>-3.1799999999999997</v>
      </c>
      <c r="I15" s="120">
        <f>'6) X-factor + begininkomsten'!M114</f>
        <v>-3.23</v>
      </c>
      <c r="J15" s="120">
        <f>'6) X-factor + begininkomsten'!N114</f>
        <v>-3.13</v>
      </c>
      <c r="K15" s="120">
        <f>'6) X-factor + begininkomsten'!O114</f>
        <v>-3.2199999999999998</v>
      </c>
      <c r="L15" s="120">
        <f>'6) X-factor + begininkomsten'!P114</f>
        <v>-3.1599999999999997</v>
      </c>
      <c r="M15" s="120">
        <f>'6) X-factor + begininkomsten'!Q114</f>
        <v>-3.36</v>
      </c>
    </row>
    <row r="16" spans="1:17" x14ac:dyDescent="0.2">
      <c r="A16" s="35"/>
      <c r="B16" s="31" t="s">
        <v>29</v>
      </c>
      <c r="C16" s="35"/>
      <c r="E16" s="35"/>
      <c r="G16" s="35"/>
      <c r="H16" s="120">
        <f>'7) Q-factor &amp; tariefruimte'!L32</f>
        <v>1.89</v>
      </c>
      <c r="I16" s="120">
        <f>'7) Q-factor &amp; tariefruimte'!M32</f>
        <v>0.19</v>
      </c>
      <c r="J16" s="120">
        <f>'7) Q-factor &amp; tariefruimte'!N32</f>
        <v>-0.04</v>
      </c>
      <c r="K16" s="120">
        <f>'7) Q-factor &amp; tariefruimte'!O32</f>
        <v>-0.04</v>
      </c>
      <c r="L16" s="120">
        <f>'7) Q-factor &amp; tariefruimte'!P32</f>
        <v>-0.23</v>
      </c>
      <c r="M16" s="120">
        <f>'7) Q-factor &amp; tariefruimte'!Q32</f>
        <v>0.25</v>
      </c>
    </row>
    <row r="17" spans="1:20" x14ac:dyDescent="0.2">
      <c r="A17" s="35"/>
      <c r="C17" s="35"/>
      <c r="E17" s="35"/>
      <c r="G17" s="35"/>
    </row>
    <row r="18" spans="1:20" s="41" customFormat="1" x14ac:dyDescent="0.25">
      <c r="B18" s="41" t="s">
        <v>30</v>
      </c>
      <c r="F18" s="42"/>
      <c r="G18" s="42"/>
      <c r="H18" s="42"/>
      <c r="I18" s="42"/>
      <c r="J18" s="42"/>
      <c r="K18" s="42"/>
      <c r="L18" s="42"/>
      <c r="M18" s="42"/>
    </row>
    <row r="19" spans="1:20" s="37" customFormat="1" x14ac:dyDescent="0.25"/>
    <row r="20" spans="1:20" x14ac:dyDescent="0.2">
      <c r="A20" s="35"/>
      <c r="B20" s="2" t="s">
        <v>17</v>
      </c>
      <c r="C20" s="35"/>
      <c r="E20" s="35"/>
      <c r="G20" s="35"/>
    </row>
    <row r="21" spans="1:20" x14ac:dyDescent="0.2">
      <c r="A21" s="35"/>
      <c r="B21" s="22" t="s">
        <v>198</v>
      </c>
      <c r="C21" s="35"/>
      <c r="D21" s="31" t="s">
        <v>11</v>
      </c>
      <c r="E21" s="35"/>
      <c r="F21" s="129">
        <f>'1) Reguleringsparameters'!H15</f>
        <v>1.7000000000000001E-2</v>
      </c>
      <c r="G21" s="35"/>
      <c r="H21" s="33"/>
      <c r="I21" s="27"/>
      <c r="J21" s="27"/>
      <c r="K21" s="27"/>
      <c r="L21" s="27"/>
      <c r="M21" s="27"/>
    </row>
    <row r="22" spans="1:20" x14ac:dyDescent="0.2">
      <c r="A22" s="35"/>
      <c r="B22" s="22" t="s">
        <v>199</v>
      </c>
      <c r="C22" s="35"/>
      <c r="D22" s="31" t="s">
        <v>11</v>
      </c>
      <c r="E22" s="35"/>
      <c r="F22" s="129">
        <f>'1) Reguleringsparameters'!H16</f>
        <v>1.9E-2</v>
      </c>
      <c r="G22" s="35"/>
      <c r="H22" s="33"/>
      <c r="I22" s="33"/>
      <c r="J22" s="27"/>
      <c r="K22" s="27"/>
      <c r="L22" s="33"/>
      <c r="M22" s="33"/>
    </row>
    <row r="23" spans="1:20" x14ac:dyDescent="0.2">
      <c r="A23" s="35"/>
      <c r="C23" s="35"/>
      <c r="E23" s="35"/>
      <c r="G23" s="35"/>
      <c r="H23" s="33"/>
      <c r="I23" s="33"/>
      <c r="J23" s="27"/>
      <c r="K23" s="27"/>
      <c r="L23" s="33"/>
      <c r="M23" s="33"/>
    </row>
    <row r="24" spans="1:20" x14ac:dyDescent="0.2">
      <c r="A24" s="35"/>
      <c r="B24" s="32" t="s">
        <v>31</v>
      </c>
      <c r="C24" s="35"/>
      <c r="E24" s="35"/>
      <c r="G24" s="35"/>
      <c r="O24" s="22"/>
    </row>
    <row r="25" spans="1:20" x14ac:dyDescent="0.2">
      <c r="A25" s="35"/>
      <c r="B25" s="31" t="s">
        <v>32</v>
      </c>
      <c r="C25" s="35"/>
      <c r="D25" s="31" t="s">
        <v>11</v>
      </c>
      <c r="E25" s="35"/>
      <c r="F25" s="131">
        <f>'6) X-factor + begininkomsten'!J46</f>
        <v>1</v>
      </c>
      <c r="G25" s="35"/>
      <c r="H25" s="129">
        <f>'6) X-factor + begininkomsten'!L46</f>
        <v>6.0356374257644809E-3</v>
      </c>
      <c r="I25" s="129">
        <f>'6) X-factor + begininkomsten'!M46</f>
        <v>0.33990683639467106</v>
      </c>
      <c r="J25" s="129">
        <f>'6) X-factor + begininkomsten'!N46</f>
        <v>0.37882638116447287</v>
      </c>
      <c r="K25" s="129">
        <f>'6) X-factor + begininkomsten'!O46</f>
        <v>3.6800653459173314E-3</v>
      </c>
      <c r="L25" s="129">
        <f>'6) X-factor + begininkomsten'!P46</f>
        <v>0.25615961831762812</v>
      </c>
      <c r="M25" s="129">
        <f>'6) X-factor + begininkomsten'!Q46</f>
        <v>1.5391461351546228E-2</v>
      </c>
    </row>
    <row r="26" spans="1:20" x14ac:dyDescent="0.2">
      <c r="A26" s="35"/>
      <c r="C26" s="35"/>
      <c r="E26" s="35"/>
      <c r="G26" s="35"/>
    </row>
    <row r="27" spans="1:20" x14ac:dyDescent="0.2">
      <c r="A27" s="35"/>
      <c r="B27" s="32" t="s">
        <v>10</v>
      </c>
      <c r="C27" s="35"/>
      <c r="E27" s="35"/>
      <c r="G27" s="49"/>
      <c r="H27" s="50"/>
      <c r="I27" s="50"/>
      <c r="J27" s="50"/>
      <c r="K27" s="32"/>
      <c r="L27" s="32"/>
      <c r="M27" s="32"/>
      <c r="O27" s="22"/>
    </row>
    <row r="28" spans="1:20" x14ac:dyDescent="0.2">
      <c r="A28" s="35"/>
      <c r="B28" s="155" t="s">
        <v>39</v>
      </c>
      <c r="C28" s="35"/>
      <c r="D28" s="31" t="s">
        <v>11</v>
      </c>
      <c r="E28" s="35"/>
      <c r="F28" s="130">
        <f>'4) Berekeningen op parameters'!H30</f>
        <v>-3.0451719992511186E-2</v>
      </c>
      <c r="G28" s="35"/>
    </row>
    <row r="29" spans="1:20" x14ac:dyDescent="0.2">
      <c r="A29" s="35"/>
      <c r="C29" s="35"/>
      <c r="E29" s="35"/>
      <c r="G29" s="35"/>
    </row>
    <row r="30" spans="1:20" s="41" customFormat="1" ht="12" customHeight="1" x14ac:dyDescent="0.25">
      <c r="B30" s="41" t="s">
        <v>189</v>
      </c>
      <c r="H30" s="42"/>
      <c r="I30" s="42"/>
      <c r="J30" s="42"/>
      <c r="K30" s="42"/>
      <c r="L30" s="42"/>
      <c r="M30" s="42"/>
      <c r="N30" s="42"/>
      <c r="R30" s="42"/>
      <c r="T30" s="42"/>
    </row>
    <row r="31" spans="1:20" s="22" customFormat="1" x14ac:dyDescent="0.2"/>
    <row r="32" spans="1:20" s="22" customFormat="1" x14ac:dyDescent="0.2">
      <c r="B32" s="22" t="s">
        <v>166</v>
      </c>
      <c r="D32" s="22" t="s">
        <v>53</v>
      </c>
      <c r="F32" s="76">
        <f>SUM(H32:M32)</f>
        <v>2672389226.7391367</v>
      </c>
      <c r="H32" s="30">
        <f>'7) Q-factor &amp; tariefruimte'!L36</f>
        <v>16376431.253012324</v>
      </c>
      <c r="I32" s="30">
        <f>'7) Q-factor &amp; tariefruimte'!M36</f>
        <v>895186407.13472736</v>
      </c>
      <c r="J32" s="30">
        <f>'7) Q-factor &amp; tariefruimte'!N36</f>
        <v>1026369443.8172446</v>
      </c>
      <c r="K32" s="30">
        <f>'7) Q-factor &amp; tariefruimte'!O36</f>
        <v>9686619.4321000818</v>
      </c>
      <c r="L32" s="30">
        <f>'7) Q-factor &amp; tariefruimte'!P36</f>
        <v>685934624.53010368</v>
      </c>
      <c r="M32" s="30">
        <f>'7) Q-factor &amp; tariefruimte'!Q36</f>
        <v>38835700.571949191</v>
      </c>
    </row>
    <row r="33" spans="2:13" s="22" customFormat="1" x14ac:dyDescent="0.2">
      <c r="B33" s="22" t="s">
        <v>167</v>
      </c>
      <c r="D33" s="22" t="s">
        <v>171</v>
      </c>
      <c r="F33" s="76">
        <f t="shared" ref="F33:F36" si="0">SUM(H33:M33)</f>
        <v>2805460596.6102505</v>
      </c>
      <c r="H33" s="30">
        <f>'7) Q-factor &amp; tariefruimte'!L37</f>
        <v>17501492.08009427</v>
      </c>
      <c r="I33" s="30">
        <f>'7) Q-factor &amp; tariefruimte'!M37</f>
        <v>941915137.58716011</v>
      </c>
      <c r="J33" s="30">
        <f>'7) Q-factor &amp; tariefruimte'!N37</f>
        <v>1076558909.6199081</v>
      </c>
      <c r="K33" s="30">
        <f>'7) Q-factor &amp; tariefruimte'!O37</f>
        <v>10169013.079818666</v>
      </c>
      <c r="L33" s="30">
        <f>'7) Q-factor &amp; tariefruimte'!P37</f>
        <v>718379332.27037764</v>
      </c>
      <c r="M33" s="30">
        <f>'7) Q-factor &amp; tariefruimte'!Q37</f>
        <v>40936711.972891644</v>
      </c>
    </row>
    <row r="34" spans="2:13" s="22" customFormat="1" x14ac:dyDescent="0.2">
      <c r="B34" s="22" t="s">
        <v>168</v>
      </c>
      <c r="D34" s="22" t="s">
        <v>172</v>
      </c>
      <c r="F34" s="76">
        <f t="shared" si="0"/>
        <v>2945175085.3641143</v>
      </c>
      <c r="H34" s="30">
        <f>'7) Q-factor &amp; tariefruimte'!L38</f>
        <v>18703844.585996747</v>
      </c>
      <c r="I34" s="30">
        <f>'7) Q-factor &amp; tariefruimte'!M38</f>
        <v>991083107.76920986</v>
      </c>
      <c r="J34" s="30">
        <f>'7) Q-factor &amp; tariefruimte'!N38</f>
        <v>1129202640.3003218</v>
      </c>
      <c r="K34" s="30">
        <f>'7) Q-factor &amp; tariefruimte'!O38</f>
        <v>10675429.931193637</v>
      </c>
      <c r="L34" s="30">
        <f>'7) Q-factor &amp; tariefruimte'!P38</f>
        <v>752358674.68676662</v>
      </c>
      <c r="M34" s="30">
        <f>'7) Q-factor &amp; tariefruimte'!Q38</f>
        <v>43151388.090625085</v>
      </c>
    </row>
    <row r="35" spans="2:13" s="22" customFormat="1" x14ac:dyDescent="0.2">
      <c r="B35" s="22" t="s">
        <v>169</v>
      </c>
      <c r="D35" s="22" t="s">
        <v>173</v>
      </c>
      <c r="F35" s="76">
        <f t="shared" si="0"/>
        <v>3091865278.6423712</v>
      </c>
      <c r="H35" s="30">
        <f>'7) Q-factor &amp; tariefruimte'!L39</f>
        <v>19988798.709054723</v>
      </c>
      <c r="I35" s="30">
        <f>'7) Q-factor &amp; tariefruimte'!M39</f>
        <v>1042817645.9947627</v>
      </c>
      <c r="J35" s="30">
        <f>'7) Q-factor &amp; tariefruimte'!N39</f>
        <v>1184420649.4110076</v>
      </c>
      <c r="K35" s="30">
        <f>'7) Q-factor &amp; tariefruimte'!O39</f>
        <v>11207066.34176708</v>
      </c>
      <c r="L35" s="30">
        <f>'7) Q-factor &amp; tariefruimte'!P39</f>
        <v>787945239.9994508</v>
      </c>
      <c r="M35" s="30">
        <f>'7) Q-factor &amp; tariefruimte'!Q39</f>
        <v>45485878.186327904</v>
      </c>
    </row>
    <row r="36" spans="2:13" s="22" customFormat="1" x14ac:dyDescent="0.2">
      <c r="B36" s="22" t="s">
        <v>170</v>
      </c>
      <c r="D36" s="22" t="s">
        <v>63</v>
      </c>
      <c r="F36" s="76">
        <f t="shared" si="0"/>
        <v>3245880467.7564826</v>
      </c>
      <c r="H36" s="30">
        <f>'7) Q-factor &amp; tariefruimte'!L40</f>
        <v>21362029.180366784</v>
      </c>
      <c r="I36" s="30">
        <f>'7) Q-factor &amp; tariefruimte'!M40</f>
        <v>1097252727.1156893</v>
      </c>
      <c r="J36" s="30">
        <f>'7) Q-factor &amp; tariefruimte'!N40</f>
        <v>1242338819.167206</v>
      </c>
      <c r="K36" s="30">
        <f>'7) Q-factor &amp; tariefruimte'!O40</f>
        <v>11765178.245587081</v>
      </c>
      <c r="L36" s="30">
        <f>'7) Q-factor &amp; tariefruimte'!P40</f>
        <v>825215049.85142493</v>
      </c>
      <c r="M36" s="30">
        <f>'7) Q-factor &amp; tariefruimte'!Q40</f>
        <v>47946664.196208246</v>
      </c>
    </row>
    <row r="37" spans="2:13" s="22" customFormat="1" x14ac:dyDescent="0.2"/>
  </sheetData>
  <pageMargins left="0.7" right="0.7" top="0.75" bottom="0.75" header="0.3" footer="0.3"/>
  <pageSetup paperSize="9"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Blad1"/>
  <dimension ref="A1"/>
  <sheetViews>
    <sheetView showGridLines="0" zoomScale="85" zoomScaleNormal="85" workbookViewId="0"/>
  </sheetViews>
  <sheetFormatPr defaultRowHeight="15" x14ac:dyDescent="0.25"/>
  <cols>
    <col min="1" max="16384" width="9.140625" style="5"/>
  </cols>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Blad6">
    <tabColor rgb="FFE1FFE1"/>
  </sheetPr>
  <dimension ref="A1:U46"/>
  <sheetViews>
    <sheetView showGridLines="0" zoomScale="85" zoomScaleNormal="85" workbookViewId="0">
      <pane xSplit="6" ySplit="7" topLeftCell="G8" activePane="bottomRight" state="frozen"/>
      <selection pane="topRight"/>
      <selection pane="bottomLeft"/>
      <selection pane="bottomRight" activeCell="G8" sqref="G8"/>
    </sheetView>
  </sheetViews>
  <sheetFormatPr defaultRowHeight="12.75" x14ac:dyDescent="0.2"/>
  <cols>
    <col min="1" max="1" width="2.7109375" style="1" customWidth="1"/>
    <col min="2" max="2" width="70" style="1" bestFit="1" customWidth="1"/>
    <col min="3" max="3" width="3.140625" style="1" customWidth="1"/>
    <col min="4" max="4" width="18.7109375" style="22" customWidth="1"/>
    <col min="5" max="5" width="3.140625" style="22" customWidth="1"/>
    <col min="6" max="6" width="12.5703125" style="1" bestFit="1" customWidth="1"/>
    <col min="7" max="7" width="2.85546875" style="1" customWidth="1"/>
    <col min="8" max="8" width="15.7109375" style="1" customWidth="1"/>
    <col min="9" max="9" width="2.85546875" style="22" customWidth="1"/>
    <col min="10" max="10" width="11.5703125" style="22" customWidth="1"/>
    <col min="11" max="11" width="2.7109375" style="1" customWidth="1"/>
    <col min="12" max="12" width="12.5703125" style="22" bestFit="1" customWidth="1"/>
    <col min="13" max="15" width="10.7109375" style="22" customWidth="1"/>
    <col min="16" max="16" width="11.28515625" style="22" bestFit="1" customWidth="1"/>
    <col min="17" max="17" width="11.28515625" style="22" customWidth="1"/>
    <col min="18" max="18" width="2.7109375" style="22" customWidth="1"/>
    <col min="19" max="19" width="34" style="22" customWidth="1"/>
    <col min="20" max="20" width="2.7109375" style="22" customWidth="1"/>
    <col min="21" max="21" width="14.7109375" style="1" customWidth="1"/>
    <col min="22" max="16384" width="9.140625" style="1"/>
  </cols>
  <sheetData>
    <row r="1" spans="1:21" x14ac:dyDescent="0.2">
      <c r="B1" s="22"/>
      <c r="D1" s="35"/>
    </row>
    <row r="2" spans="1:21" s="36" customFormat="1" ht="18" x14ac:dyDescent="0.25">
      <c r="B2" s="36" t="s">
        <v>46</v>
      </c>
    </row>
    <row r="3" spans="1:21" x14ac:dyDescent="0.2">
      <c r="D3" s="35"/>
    </row>
    <row r="4" spans="1:21" s="22" customFormat="1" x14ac:dyDescent="0.2">
      <c r="B4" s="37" t="s">
        <v>35</v>
      </c>
      <c r="D4" s="35"/>
    </row>
    <row r="5" spans="1:21" ht="23.25" customHeight="1" x14ac:dyDescent="0.2">
      <c r="A5" s="22"/>
      <c r="B5" s="170" t="s">
        <v>277</v>
      </c>
      <c r="C5" s="171"/>
      <c r="D5" s="171"/>
      <c r="E5" s="171"/>
      <c r="F5" s="171"/>
    </row>
    <row r="6" spans="1:21" s="22" customFormat="1" x14ac:dyDescent="0.2">
      <c r="D6" s="35"/>
    </row>
    <row r="7" spans="1:21" s="41" customFormat="1" x14ac:dyDescent="0.25">
      <c r="B7" s="41" t="s">
        <v>36</v>
      </c>
      <c r="D7" s="41" t="s">
        <v>13</v>
      </c>
      <c r="F7" s="41" t="s">
        <v>1</v>
      </c>
      <c r="H7" s="41" t="s">
        <v>192</v>
      </c>
      <c r="J7" s="41" t="s">
        <v>193</v>
      </c>
      <c r="L7" s="163">
        <v>2021</v>
      </c>
      <c r="M7" s="163">
        <v>2022</v>
      </c>
      <c r="N7" s="163">
        <v>2023</v>
      </c>
      <c r="O7" s="163">
        <v>2024</v>
      </c>
      <c r="P7" s="163">
        <v>2025</v>
      </c>
      <c r="Q7" s="163">
        <v>2026</v>
      </c>
      <c r="S7" s="41" t="s">
        <v>45</v>
      </c>
      <c r="U7" s="41" t="s">
        <v>21</v>
      </c>
    </row>
    <row r="9" spans="1:21" s="41" customFormat="1" x14ac:dyDescent="0.25">
      <c r="B9" s="41" t="s">
        <v>12</v>
      </c>
      <c r="L9" s="42"/>
      <c r="M9" s="42"/>
      <c r="N9" s="42"/>
      <c r="O9" s="42"/>
      <c r="P9" s="42"/>
      <c r="Q9" s="42"/>
    </row>
    <row r="11" spans="1:21" s="35" customFormat="1" x14ac:dyDescent="0.25">
      <c r="B11" s="86" t="s">
        <v>237</v>
      </c>
    </row>
    <row r="12" spans="1:21" s="35" customFormat="1" x14ac:dyDescent="0.2">
      <c r="B12" s="35" t="s">
        <v>238</v>
      </c>
      <c r="F12" s="35" t="s">
        <v>11</v>
      </c>
      <c r="H12" s="122">
        <v>3.4000000000000002E-2</v>
      </c>
      <c r="U12" s="35" t="s">
        <v>278</v>
      </c>
    </row>
    <row r="13" spans="1:21" s="35" customFormat="1" x14ac:dyDescent="0.2">
      <c r="B13" s="35" t="s">
        <v>239</v>
      </c>
      <c r="F13" s="35" t="s">
        <v>11</v>
      </c>
      <c r="H13" s="122">
        <v>3.6999999999999998E-2</v>
      </c>
      <c r="U13" s="35" t="s">
        <v>278</v>
      </c>
    </row>
    <row r="14" spans="1:21" x14ac:dyDescent="0.2">
      <c r="A14" s="35"/>
      <c r="B14" s="2" t="s">
        <v>17</v>
      </c>
      <c r="J14" s="6"/>
      <c r="K14" s="1" t="s">
        <v>34</v>
      </c>
      <c r="R14" s="22" t="s">
        <v>34</v>
      </c>
      <c r="U14" s="35" t="s">
        <v>278</v>
      </c>
    </row>
    <row r="15" spans="1:21" x14ac:dyDescent="0.2">
      <c r="A15" s="35"/>
      <c r="B15" s="1" t="s">
        <v>198</v>
      </c>
      <c r="F15" s="1" t="s">
        <v>11</v>
      </c>
      <c r="H15" s="122">
        <v>1.7000000000000001E-2</v>
      </c>
      <c r="J15" s="109"/>
      <c r="U15" s="35" t="s">
        <v>278</v>
      </c>
    </row>
    <row r="16" spans="1:21" x14ac:dyDescent="0.2">
      <c r="A16" s="35"/>
      <c r="B16" s="1" t="s">
        <v>199</v>
      </c>
      <c r="F16" s="1" t="s">
        <v>11</v>
      </c>
      <c r="H16" s="122">
        <v>1.9E-2</v>
      </c>
      <c r="J16" s="109"/>
    </row>
    <row r="17" spans="1:21" x14ac:dyDescent="0.2">
      <c r="J17" s="6"/>
    </row>
    <row r="18" spans="1:21" s="41" customFormat="1" x14ac:dyDescent="0.25">
      <c r="B18" s="41" t="s">
        <v>14</v>
      </c>
      <c r="L18" s="42"/>
      <c r="M18" s="42"/>
      <c r="N18" s="42"/>
      <c r="O18" s="42"/>
      <c r="P18" s="42"/>
      <c r="Q18" s="42"/>
    </row>
    <row r="20" spans="1:21" x14ac:dyDescent="0.2">
      <c r="A20" s="22"/>
      <c r="B20" s="2" t="s">
        <v>224</v>
      </c>
      <c r="F20" s="6"/>
      <c r="G20" s="6"/>
      <c r="H20" s="109"/>
      <c r="J20" s="108"/>
    </row>
    <row r="21" spans="1:21" x14ac:dyDescent="0.2">
      <c r="A21" s="22"/>
      <c r="B21" s="22" t="s">
        <v>223</v>
      </c>
      <c r="F21" s="22" t="s">
        <v>11</v>
      </c>
      <c r="H21" s="122">
        <v>1.7999999999999999E-2</v>
      </c>
      <c r="J21" s="108"/>
      <c r="U21" s="161" t="s">
        <v>278</v>
      </c>
    </row>
    <row r="22" spans="1:21" x14ac:dyDescent="0.2">
      <c r="A22" s="22"/>
    </row>
    <row r="23" spans="1:21" s="41" customFormat="1" x14ac:dyDescent="0.25">
      <c r="B23" s="41" t="s">
        <v>150</v>
      </c>
      <c r="L23" s="42"/>
      <c r="M23" s="42"/>
      <c r="N23" s="42"/>
      <c r="O23" s="42"/>
      <c r="P23" s="42"/>
      <c r="Q23" s="42"/>
    </row>
    <row r="24" spans="1:21" s="22" customFormat="1" x14ac:dyDescent="0.2"/>
    <row r="25" spans="1:21" s="22" customFormat="1" x14ac:dyDescent="0.2">
      <c r="B25" s="22" t="s">
        <v>162</v>
      </c>
      <c r="F25" s="151" t="s">
        <v>52</v>
      </c>
      <c r="J25" s="8"/>
      <c r="N25" s="123">
        <v>711044.41693045199</v>
      </c>
      <c r="O25" s="123">
        <v>2706985.1357409265</v>
      </c>
      <c r="P25" s="123">
        <v>2857514.9619220551</v>
      </c>
      <c r="Q25" s="123">
        <v>3016062.3650681493</v>
      </c>
      <c r="U25" s="25" t="s">
        <v>281</v>
      </c>
    </row>
    <row r="26" spans="1:21" s="22" customFormat="1" x14ac:dyDescent="0.2">
      <c r="B26" s="22" t="s">
        <v>196</v>
      </c>
      <c r="F26" s="151" t="s">
        <v>52</v>
      </c>
      <c r="J26" s="8"/>
      <c r="N26" s="123">
        <v>5133486.3167090835</v>
      </c>
      <c r="O26" s="123">
        <v>6923818.1834277045</v>
      </c>
      <c r="P26" s="123">
        <v>7301850.7437786805</v>
      </c>
      <c r="Q26" s="123">
        <v>7699809.6085839439</v>
      </c>
      <c r="S26" s="161" t="s">
        <v>279</v>
      </c>
      <c r="U26" s="25" t="s">
        <v>282</v>
      </c>
    </row>
    <row r="27" spans="1:21" s="22" customFormat="1" x14ac:dyDescent="0.2">
      <c r="B27" s="22" t="s">
        <v>195</v>
      </c>
      <c r="F27" s="151" t="s">
        <v>52</v>
      </c>
      <c r="J27" s="8"/>
      <c r="U27" s="25"/>
    </row>
    <row r="28" spans="1:21" s="22" customFormat="1" x14ac:dyDescent="0.2">
      <c r="B28" s="22" t="s">
        <v>163</v>
      </c>
      <c r="F28" s="151" t="s">
        <v>52</v>
      </c>
      <c r="J28" s="8"/>
      <c r="U28" s="25"/>
    </row>
    <row r="29" spans="1:21" s="22" customFormat="1" x14ac:dyDescent="0.2">
      <c r="B29" s="22" t="s">
        <v>190</v>
      </c>
      <c r="F29" s="151" t="s">
        <v>52</v>
      </c>
      <c r="J29" s="8"/>
      <c r="O29" s="123">
        <v>5252571.4740927014</v>
      </c>
      <c r="P29" s="123">
        <v>11587823.262618665</v>
      </c>
      <c r="Q29" s="123">
        <v>12249417.398341618</v>
      </c>
      <c r="S29" s="161" t="s">
        <v>280</v>
      </c>
      <c r="U29" s="25" t="s">
        <v>283</v>
      </c>
    </row>
    <row r="30" spans="1:21" s="22" customFormat="1" x14ac:dyDescent="0.2">
      <c r="B30" s="22" t="s">
        <v>164</v>
      </c>
      <c r="F30" s="151" t="s">
        <v>52</v>
      </c>
      <c r="J30" s="8"/>
    </row>
    <row r="31" spans="1:21" s="22" customFormat="1" x14ac:dyDescent="0.2">
      <c r="U31" s="26"/>
    </row>
    <row r="32" spans="1:21" s="41" customFormat="1" x14ac:dyDescent="0.25">
      <c r="B32" s="41" t="s">
        <v>29</v>
      </c>
      <c r="L32" s="42"/>
      <c r="M32" s="42"/>
      <c r="N32" s="42"/>
      <c r="O32" s="42"/>
      <c r="P32" s="42"/>
      <c r="Q32" s="42"/>
    </row>
    <row r="33" spans="1:21" x14ac:dyDescent="0.2">
      <c r="J33" s="6"/>
    </row>
    <row r="34" spans="1:21" s="22" customFormat="1" x14ac:dyDescent="0.2">
      <c r="A34" s="6"/>
      <c r="B34" s="22" t="s">
        <v>57</v>
      </c>
      <c r="F34" s="22" t="s">
        <v>15</v>
      </c>
      <c r="H34" s="121">
        <v>4822740.8938368913</v>
      </c>
      <c r="J34" s="110"/>
      <c r="U34" s="161" t="s">
        <v>284</v>
      </c>
    </row>
    <row r="35" spans="1:21" x14ac:dyDescent="0.2">
      <c r="B35" s="1" t="s">
        <v>58</v>
      </c>
      <c r="F35" s="22" t="s">
        <v>15</v>
      </c>
      <c r="H35" s="121">
        <v>25895281.033806879</v>
      </c>
      <c r="J35" s="110"/>
      <c r="N35" s="140"/>
      <c r="O35" s="140"/>
      <c r="P35" s="140"/>
      <c r="Q35" s="140"/>
      <c r="U35" s="161" t="s">
        <v>285</v>
      </c>
    </row>
    <row r="36" spans="1:21" x14ac:dyDescent="0.2">
      <c r="B36" s="1" t="s">
        <v>59</v>
      </c>
      <c r="F36" s="22" t="s">
        <v>15</v>
      </c>
      <c r="H36" s="121">
        <v>-6986651.1138314363</v>
      </c>
      <c r="J36" s="110"/>
      <c r="N36" s="140"/>
      <c r="O36" s="140"/>
      <c r="P36" s="140"/>
      <c r="Q36" s="140"/>
      <c r="U36" s="161" t="s">
        <v>286</v>
      </c>
    </row>
    <row r="37" spans="1:21" x14ac:dyDescent="0.2">
      <c r="B37" s="22" t="s">
        <v>60</v>
      </c>
      <c r="F37" s="22" t="s">
        <v>15</v>
      </c>
      <c r="H37" s="121">
        <v>-63881.848380199328</v>
      </c>
      <c r="J37" s="110"/>
      <c r="N37" s="140"/>
      <c r="O37" s="140"/>
      <c r="P37" s="140"/>
      <c r="Q37" s="140"/>
      <c r="U37" s="161" t="s">
        <v>287</v>
      </c>
    </row>
    <row r="38" spans="1:21" x14ac:dyDescent="0.2">
      <c r="B38" s="22" t="s">
        <v>191</v>
      </c>
      <c r="F38" s="22" t="s">
        <v>15</v>
      </c>
      <c r="H38" s="121">
        <v>-25144803.556875207</v>
      </c>
      <c r="J38" s="110"/>
      <c r="N38" s="140"/>
      <c r="O38" s="140"/>
      <c r="P38" s="140"/>
      <c r="Q38" s="140"/>
      <c r="U38" s="161" t="s">
        <v>288</v>
      </c>
    </row>
    <row r="39" spans="1:21" x14ac:dyDescent="0.2">
      <c r="B39" s="22" t="s">
        <v>61</v>
      </c>
      <c r="F39" s="22" t="s">
        <v>15</v>
      </c>
      <c r="H39" s="121">
        <v>1477314.5914432928</v>
      </c>
      <c r="J39" s="110"/>
      <c r="N39" s="140"/>
      <c r="O39" s="140"/>
      <c r="P39" s="140"/>
      <c r="Q39" s="140"/>
      <c r="U39" s="161" t="s">
        <v>289</v>
      </c>
    </row>
    <row r="40" spans="1:21" x14ac:dyDescent="0.2">
      <c r="J40" s="6"/>
      <c r="N40" s="140"/>
      <c r="O40" s="140"/>
      <c r="P40" s="140"/>
      <c r="Q40" s="140"/>
      <c r="U40" s="22"/>
    </row>
    <row r="41" spans="1:21" s="41" customFormat="1" x14ac:dyDescent="0.25">
      <c r="B41" s="41" t="s">
        <v>253</v>
      </c>
    </row>
    <row r="42" spans="1:21" x14ac:dyDescent="0.2">
      <c r="D42" s="1"/>
      <c r="E42" s="1"/>
      <c r="G42" s="22"/>
      <c r="H42" s="22"/>
      <c r="I42" s="1"/>
      <c r="J42" s="1"/>
      <c r="L42" s="1"/>
      <c r="M42" s="1"/>
      <c r="N42" s="1"/>
      <c r="O42" s="1"/>
      <c r="P42" s="1"/>
      <c r="Q42" s="1"/>
      <c r="R42" s="1"/>
      <c r="S42" s="1"/>
      <c r="T42" s="1"/>
    </row>
    <row r="43" spans="1:21" x14ac:dyDescent="0.2">
      <c r="A43" s="22"/>
      <c r="B43" s="152" t="s">
        <v>39</v>
      </c>
      <c r="D43" s="1"/>
      <c r="E43" s="1"/>
      <c r="F43" s="22" t="s">
        <v>11</v>
      </c>
      <c r="G43" s="22"/>
      <c r="H43" s="164">
        <v>-3.3393131208133475E-2</v>
      </c>
      <c r="I43" s="1"/>
      <c r="J43" s="1"/>
      <c r="L43" s="1"/>
      <c r="M43" s="1"/>
      <c r="N43" s="1"/>
      <c r="O43" s="1"/>
      <c r="P43" s="1"/>
      <c r="Q43" s="1"/>
      <c r="R43" s="1"/>
      <c r="S43" s="1"/>
      <c r="T43" s="1"/>
      <c r="U43" s="162" t="s">
        <v>290</v>
      </c>
    </row>
    <row r="44" spans="1:21" x14ac:dyDescent="0.2">
      <c r="A44" s="22"/>
      <c r="B44" s="152" t="s">
        <v>255</v>
      </c>
      <c r="D44" s="1"/>
      <c r="E44" s="1"/>
      <c r="F44" s="152" t="s">
        <v>11</v>
      </c>
      <c r="G44" s="22"/>
      <c r="H44" s="164">
        <v>3.4200000000000001E-2</v>
      </c>
      <c r="I44" s="1"/>
      <c r="J44" s="1"/>
      <c r="L44" s="1"/>
      <c r="M44" s="1"/>
      <c r="N44" s="1"/>
      <c r="O44" s="1"/>
      <c r="P44" s="1"/>
      <c r="Q44" s="1"/>
      <c r="R44" s="1"/>
      <c r="S44" s="1"/>
      <c r="T44" s="1"/>
      <c r="U44" s="166" t="s">
        <v>329</v>
      </c>
    </row>
    <row r="45" spans="1:21" x14ac:dyDescent="0.2">
      <c r="A45" s="22"/>
      <c r="B45" s="152" t="s">
        <v>256</v>
      </c>
      <c r="D45" s="1"/>
      <c r="E45" s="1"/>
      <c r="F45" s="152" t="s">
        <v>52</v>
      </c>
      <c r="G45" s="22"/>
      <c r="I45" s="1"/>
      <c r="J45" s="1"/>
      <c r="L45" s="73">
        <v>110777331.12227097</v>
      </c>
      <c r="M45" s="1"/>
      <c r="O45" s="1"/>
      <c r="P45" s="1"/>
      <c r="Q45" s="1"/>
      <c r="R45" s="1"/>
      <c r="S45" s="1"/>
      <c r="T45" s="1"/>
      <c r="U45" s="166" t="s">
        <v>330</v>
      </c>
    </row>
    <row r="46" spans="1:21" x14ac:dyDescent="0.2">
      <c r="N46" s="140"/>
      <c r="O46" s="140"/>
      <c r="P46" s="140"/>
      <c r="Q46" s="140"/>
    </row>
  </sheetData>
  <mergeCells count="1">
    <mergeCell ref="B5:F5"/>
  </mergeCells>
  <pageMargins left="0.7" right="0.7" top="0.75" bottom="0.75" header="0.3" footer="0.3"/>
  <pageSetup paperSize="9"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Blad4">
    <tabColor rgb="FFE1FFE1"/>
    <pageSetUpPr fitToPage="1"/>
  </sheetPr>
  <dimension ref="A1:W15"/>
  <sheetViews>
    <sheetView showGridLines="0" zoomScale="85" zoomScaleNormal="85" workbookViewId="0">
      <pane xSplit="6" ySplit="7" topLeftCell="G8" activePane="bottomRight" state="frozen"/>
      <selection pane="topRight"/>
      <selection pane="bottomLeft"/>
      <selection pane="bottomRight" activeCell="G8" sqref="G8"/>
    </sheetView>
  </sheetViews>
  <sheetFormatPr defaultRowHeight="12" customHeight="1" x14ac:dyDescent="0.2"/>
  <cols>
    <col min="1" max="1" width="2.7109375" style="1" customWidth="1"/>
    <col min="2" max="2" width="64.42578125" style="1" customWidth="1"/>
    <col min="3" max="3" width="3.140625" style="1" customWidth="1"/>
    <col min="4" max="4" width="18.7109375" style="1" customWidth="1"/>
    <col min="5" max="5" width="2.85546875" style="1" customWidth="1"/>
    <col min="6" max="6" width="15.7109375" style="1" customWidth="1"/>
    <col min="7" max="7" width="2.7109375" style="22" customWidth="1"/>
    <col min="8" max="8" width="14.42578125" style="22" customWidth="1"/>
    <col min="9" max="9" width="2.7109375" style="1" customWidth="1"/>
    <col min="10" max="10" width="15.7109375" style="1" customWidth="1"/>
    <col min="11" max="11" width="3.28515625" style="1" customWidth="1"/>
    <col min="12" max="17" width="14.7109375" style="1" customWidth="1"/>
    <col min="18" max="18" width="3.28515625" style="22" customWidth="1"/>
    <col min="19" max="21" width="14.7109375" style="22" customWidth="1"/>
    <col min="22" max="22" width="3.28515625" style="22" customWidth="1"/>
    <col min="23" max="16384" width="9.140625" style="1"/>
  </cols>
  <sheetData>
    <row r="1" spans="1:23" s="35" customFormat="1" ht="12.75" x14ac:dyDescent="0.25"/>
    <row r="2" spans="1:23" s="36" customFormat="1" ht="18" x14ac:dyDescent="0.25">
      <c r="B2" s="36" t="s">
        <v>291</v>
      </c>
    </row>
    <row r="3" spans="1:23" s="35" customFormat="1" ht="12.75" x14ac:dyDescent="0.25"/>
    <row r="4" spans="1:23" s="35" customFormat="1" ht="12" customHeight="1" x14ac:dyDescent="0.25">
      <c r="B4" s="37" t="s">
        <v>35</v>
      </c>
      <c r="K4" s="38"/>
      <c r="L4" s="38"/>
      <c r="R4" s="38"/>
      <c r="V4" s="38"/>
    </row>
    <row r="5" spans="1:23" s="35" customFormat="1" ht="25.5" customHeight="1" x14ac:dyDescent="0.25">
      <c r="B5" s="167" t="s">
        <v>292</v>
      </c>
      <c r="C5" s="167"/>
    </row>
    <row r="6" spans="1:23" s="22" customFormat="1" ht="12" customHeight="1" x14ac:dyDescent="0.2">
      <c r="B6" s="26"/>
    </row>
    <row r="7" spans="1:23" s="41" customFormat="1" ht="12" customHeight="1" x14ac:dyDescent="0.25">
      <c r="B7" s="41" t="s">
        <v>36</v>
      </c>
      <c r="D7" s="41" t="s">
        <v>13</v>
      </c>
      <c r="F7" s="41" t="s">
        <v>1</v>
      </c>
      <c r="H7" s="41" t="s">
        <v>192</v>
      </c>
      <c r="J7" s="41" t="s">
        <v>193</v>
      </c>
      <c r="L7" s="41" t="s">
        <v>33</v>
      </c>
      <c r="M7" s="41" t="s">
        <v>2</v>
      </c>
      <c r="N7" s="41" t="s">
        <v>3</v>
      </c>
      <c r="O7" s="41" t="s">
        <v>4</v>
      </c>
      <c r="P7" s="41" t="s">
        <v>5</v>
      </c>
      <c r="Q7" s="41" t="s">
        <v>6</v>
      </c>
      <c r="S7" s="41" t="s">
        <v>197</v>
      </c>
      <c r="T7" s="41" t="s">
        <v>250</v>
      </c>
      <c r="U7" s="41" t="s">
        <v>293</v>
      </c>
      <c r="W7" s="41" t="s">
        <v>22</v>
      </c>
    </row>
    <row r="9" spans="1:23" s="41" customFormat="1" ht="12" customHeight="1" x14ac:dyDescent="0.25">
      <c r="B9" s="41" t="s">
        <v>258</v>
      </c>
    </row>
    <row r="11" spans="1:23" ht="12" customHeight="1" x14ac:dyDescent="0.2">
      <c r="A11" s="22"/>
      <c r="B11" s="20" t="s">
        <v>19</v>
      </c>
      <c r="C11" s="25"/>
      <c r="D11" s="25"/>
      <c r="E11" s="25"/>
      <c r="F11" s="25"/>
    </row>
    <row r="12" spans="1:23" ht="12" customHeight="1" x14ac:dyDescent="0.2">
      <c r="A12" s="22"/>
      <c r="B12" s="158" t="s">
        <v>259</v>
      </c>
      <c r="C12" s="158"/>
      <c r="D12" s="158" t="s">
        <v>260</v>
      </c>
      <c r="E12" s="158"/>
      <c r="F12" s="158" t="s">
        <v>15</v>
      </c>
      <c r="J12" s="18">
        <f>SUM(L12:Q12)</f>
        <v>1334971582.76948</v>
      </c>
      <c r="L12" s="124">
        <v>6013923.5827800008</v>
      </c>
      <c r="M12" s="124">
        <v>423067652.70261514</v>
      </c>
      <c r="N12" s="124">
        <v>563627897.25509131</v>
      </c>
      <c r="O12" s="124">
        <v>4479844.9099999992</v>
      </c>
      <c r="P12" s="124">
        <v>320725912.53171027</v>
      </c>
      <c r="Q12" s="124">
        <v>17056351.787283242</v>
      </c>
      <c r="S12" s="134"/>
      <c r="T12" s="134"/>
      <c r="U12" s="134"/>
      <c r="W12" s="166" t="s">
        <v>331</v>
      </c>
    </row>
    <row r="13" spans="1:23" ht="12" customHeight="1" x14ac:dyDescent="0.2">
      <c r="A13" s="22"/>
      <c r="B13" s="158" t="s">
        <v>261</v>
      </c>
      <c r="C13" s="158"/>
      <c r="D13" s="158"/>
      <c r="E13" s="158"/>
      <c r="F13" s="158" t="s">
        <v>15</v>
      </c>
      <c r="J13" s="18">
        <f>SUM(L13:Q13)</f>
        <v>520778667.80258071</v>
      </c>
      <c r="L13" s="124">
        <v>3184123.6826917222</v>
      </c>
      <c r="M13" s="124">
        <v>191522223.10431039</v>
      </c>
      <c r="N13" s="124">
        <v>183122089.34547222</v>
      </c>
      <c r="O13" s="124">
        <v>2057527.4930124646</v>
      </c>
      <c r="P13" s="124">
        <v>130538493.90024146</v>
      </c>
      <c r="Q13" s="124">
        <v>10354210.276852481</v>
      </c>
      <c r="S13" s="134"/>
      <c r="T13" s="134"/>
      <c r="U13" s="134"/>
      <c r="W13" s="166" t="s">
        <v>332</v>
      </c>
    </row>
    <row r="14" spans="1:23" ht="12" customHeight="1" x14ac:dyDescent="0.2">
      <c r="A14" s="22"/>
      <c r="B14" s="158" t="s">
        <v>262</v>
      </c>
      <c r="C14" s="158"/>
      <c r="D14" s="158" t="s">
        <v>41</v>
      </c>
      <c r="E14" s="158"/>
      <c r="F14" s="158" t="s">
        <v>15</v>
      </c>
      <c r="J14" s="18">
        <f>SUM(L14:Q14)</f>
        <v>1041107562.9935292</v>
      </c>
      <c r="L14" s="124">
        <v>5407817.2873708</v>
      </c>
      <c r="M14" s="124">
        <v>339545572.32199591</v>
      </c>
      <c r="N14" s="124">
        <v>358259829.40235484</v>
      </c>
      <c r="O14" s="124">
        <v>1876519.4157397409</v>
      </c>
      <c r="P14" s="124">
        <v>319019671.66018271</v>
      </c>
      <c r="Q14" s="124">
        <v>16998152.905885119</v>
      </c>
      <c r="S14" s="124">
        <v>344347024.698309</v>
      </c>
      <c r="T14" s="124">
        <v>2067852.0443077136</v>
      </c>
      <c r="U14" s="124">
        <v>319749270.5161621</v>
      </c>
      <c r="W14" s="166" t="s">
        <v>333</v>
      </c>
    </row>
    <row r="15" spans="1:23" ht="12" customHeight="1" x14ac:dyDescent="0.2">
      <c r="A15" s="22"/>
      <c r="B15" s="158" t="s">
        <v>262</v>
      </c>
      <c r="C15" s="158"/>
      <c r="D15" s="158" t="s">
        <v>40</v>
      </c>
      <c r="E15" s="158"/>
      <c r="F15" s="158" t="s">
        <v>15</v>
      </c>
      <c r="J15" s="18">
        <f>SUM(L15:Q15)</f>
        <v>1067467424.3912021</v>
      </c>
      <c r="L15" s="124">
        <v>5510759.6681238329</v>
      </c>
      <c r="M15" s="124">
        <v>347663120.12631255</v>
      </c>
      <c r="N15" s="124">
        <v>368175159.39555341</v>
      </c>
      <c r="O15" s="124">
        <v>1944511.4809583661</v>
      </c>
      <c r="P15" s="124">
        <v>326692321.6258024</v>
      </c>
      <c r="Q15" s="124">
        <v>17481552.094451584</v>
      </c>
      <c r="S15" s="124">
        <v>352482371.32889986</v>
      </c>
      <c r="T15" s="124">
        <v>2136906.9694405487</v>
      </c>
      <c r="U15" s="124">
        <v>327431323.46683121</v>
      </c>
      <c r="W15" s="166" t="s">
        <v>334</v>
      </c>
    </row>
  </sheetData>
  <mergeCells count="1">
    <mergeCell ref="B5:C5"/>
  </mergeCells>
  <phoneticPr fontId="28" type="noConversion"/>
  <pageMargins left="0.7" right="0.7" top="0.75" bottom="0.75" header="0.3" footer="0.3"/>
  <pageSetup paperSize="9" scale="44"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Blad5">
    <tabColor rgb="FFE1FFE1"/>
  </sheetPr>
  <dimension ref="A1:S22"/>
  <sheetViews>
    <sheetView showGridLines="0" zoomScale="85" zoomScaleNormal="85" workbookViewId="0">
      <pane xSplit="6" ySplit="7" topLeftCell="G8" activePane="bottomRight" state="frozen"/>
      <selection pane="topRight"/>
      <selection pane="bottomLeft"/>
      <selection pane="bottomRight" activeCell="G8" sqref="G8"/>
    </sheetView>
  </sheetViews>
  <sheetFormatPr defaultRowHeight="12.75" x14ac:dyDescent="0.2"/>
  <cols>
    <col min="1" max="1" width="2.7109375" style="1" customWidth="1"/>
    <col min="2" max="2" width="54" style="1" customWidth="1"/>
    <col min="3" max="3" width="3.140625" style="1" customWidth="1"/>
    <col min="4" max="4" width="28.28515625" style="1" customWidth="1"/>
    <col min="5" max="5" width="2.7109375" style="1" customWidth="1"/>
    <col min="6" max="6" width="15.7109375" style="1" customWidth="1"/>
    <col min="7" max="7" width="2.7109375" style="22" customWidth="1"/>
    <col min="8" max="8" width="15.7109375" style="22" customWidth="1"/>
    <col min="9" max="9" width="2.7109375" style="1" customWidth="1"/>
    <col min="10" max="10" width="15.7109375" style="1" customWidth="1"/>
    <col min="11" max="11" width="3.28515625" style="1" customWidth="1"/>
    <col min="12" max="17" width="14.7109375" style="1" customWidth="1"/>
    <col min="18" max="18" width="3.85546875" style="1" customWidth="1"/>
    <col min="19" max="20" width="11.85546875" style="1" customWidth="1"/>
    <col min="21" max="21" width="18.42578125" style="1" customWidth="1"/>
    <col min="22" max="22" width="11.28515625" style="1" customWidth="1"/>
    <col min="23" max="23" width="4.5703125" style="1" customWidth="1"/>
    <col min="24" max="24" width="12.85546875" style="1" customWidth="1"/>
    <col min="25" max="16384" width="9.140625" style="1"/>
  </cols>
  <sheetData>
    <row r="1" spans="2:19" s="35" customFormat="1" x14ac:dyDescent="0.25"/>
    <row r="2" spans="2:19" s="36" customFormat="1" ht="18" x14ac:dyDescent="0.25">
      <c r="B2" s="36" t="s">
        <v>221</v>
      </c>
    </row>
    <row r="3" spans="2:19" s="35" customFormat="1" x14ac:dyDescent="0.25"/>
    <row r="4" spans="2:19" s="35" customFormat="1" ht="12" customHeight="1" x14ac:dyDescent="0.25">
      <c r="B4" s="37" t="s">
        <v>35</v>
      </c>
      <c r="K4" s="38"/>
      <c r="L4" s="38"/>
    </row>
    <row r="5" spans="2:19" s="35" customFormat="1" ht="12" customHeight="1" x14ac:dyDescent="0.25">
      <c r="B5" s="167" t="s">
        <v>295</v>
      </c>
      <c r="C5" s="167"/>
      <c r="D5" s="167"/>
      <c r="E5" s="167"/>
      <c r="F5" s="167"/>
    </row>
    <row r="6" spans="2:19" s="35" customFormat="1" x14ac:dyDescent="0.25">
      <c r="B6" s="39"/>
    </row>
    <row r="7" spans="2:19" s="41" customFormat="1" x14ac:dyDescent="0.25">
      <c r="B7" s="41" t="s">
        <v>36</v>
      </c>
      <c r="D7" s="41" t="s">
        <v>13</v>
      </c>
      <c r="F7" s="41" t="s">
        <v>1</v>
      </c>
      <c r="H7" s="41" t="s">
        <v>192</v>
      </c>
      <c r="J7" s="41" t="s">
        <v>193</v>
      </c>
      <c r="L7" s="41" t="s">
        <v>33</v>
      </c>
      <c r="M7" s="41" t="s">
        <v>2</v>
      </c>
      <c r="N7" s="41" t="s">
        <v>3</v>
      </c>
      <c r="O7" s="41" t="s">
        <v>4</v>
      </c>
      <c r="P7" s="41" t="s">
        <v>5</v>
      </c>
      <c r="Q7" s="41" t="s">
        <v>6</v>
      </c>
      <c r="S7" s="41" t="s">
        <v>22</v>
      </c>
    </row>
    <row r="9" spans="2:19" s="41" customFormat="1" x14ac:dyDescent="0.25">
      <c r="B9" s="41" t="s">
        <v>47</v>
      </c>
    </row>
    <row r="10" spans="2:19" s="22" customFormat="1" x14ac:dyDescent="0.2">
      <c r="H10" s="7"/>
      <c r="J10" s="7"/>
      <c r="K10" s="7"/>
      <c r="L10" s="7"/>
      <c r="M10" s="7"/>
      <c r="N10" s="7"/>
      <c r="O10" s="7"/>
      <c r="P10" s="7"/>
      <c r="Q10" s="7"/>
    </row>
    <row r="11" spans="2:19" s="22" customFormat="1" x14ac:dyDescent="0.2">
      <c r="B11" s="2" t="s">
        <v>42</v>
      </c>
    </row>
    <row r="12" spans="2:19" s="22" customFormat="1" x14ac:dyDescent="0.2">
      <c r="B12" s="22" t="s">
        <v>37</v>
      </c>
      <c r="F12" s="22" t="s">
        <v>38</v>
      </c>
      <c r="H12" s="112"/>
      <c r="J12" s="23">
        <f>SUM(L12:Q12)</f>
        <v>3084986772.2116771</v>
      </c>
      <c r="K12" s="7"/>
      <c r="L12" s="73">
        <v>17636202.763467204</v>
      </c>
      <c r="M12" s="73">
        <v>1009955614.7705355</v>
      </c>
      <c r="N12" s="73">
        <v>1210888083.150923</v>
      </c>
      <c r="O12" s="73">
        <v>11209827.929315047</v>
      </c>
      <c r="P12" s="73">
        <v>784366996.42395794</v>
      </c>
      <c r="Q12" s="73">
        <v>50930047.173478633</v>
      </c>
      <c r="S12" s="162" t="s">
        <v>296</v>
      </c>
    </row>
    <row r="13" spans="2:19" s="22" customFormat="1" x14ac:dyDescent="0.2">
      <c r="H13" s="7"/>
      <c r="J13" s="7"/>
      <c r="K13" s="7"/>
      <c r="L13" s="7"/>
      <c r="M13" s="7"/>
      <c r="N13" s="7"/>
      <c r="O13" s="7"/>
      <c r="P13" s="7"/>
      <c r="Q13" s="7"/>
    </row>
    <row r="14" spans="2:19" s="41" customFormat="1" x14ac:dyDescent="0.25">
      <c r="B14" s="41" t="s">
        <v>48</v>
      </c>
    </row>
    <row r="15" spans="2:19" s="22" customFormat="1" x14ac:dyDescent="0.2">
      <c r="H15" s="7"/>
      <c r="J15" s="7"/>
      <c r="K15" s="7"/>
      <c r="L15" s="7"/>
      <c r="M15" s="7"/>
      <c r="N15" s="7"/>
      <c r="O15" s="7"/>
      <c r="P15" s="7"/>
      <c r="Q15" s="7"/>
    </row>
    <row r="16" spans="2:19" s="22" customFormat="1" x14ac:dyDescent="0.2">
      <c r="B16" s="162" t="s">
        <v>294</v>
      </c>
      <c r="D16" s="22" t="s">
        <v>23</v>
      </c>
      <c r="F16" s="22" t="s">
        <v>38</v>
      </c>
      <c r="H16" s="112"/>
      <c r="J16" s="23">
        <f t="shared" ref="J16" si="0">SUM(L16:Q16)</f>
        <v>169701244.15769491</v>
      </c>
      <c r="K16" s="7"/>
      <c r="L16" s="73">
        <v>705908.91000000073</v>
      </c>
      <c r="M16" s="73">
        <v>44887661.290000014</v>
      </c>
      <c r="N16" s="73">
        <v>73858171.587694898</v>
      </c>
      <c r="O16" s="73">
        <v>279776.84999999998</v>
      </c>
      <c r="P16" s="73">
        <v>48794369.620000005</v>
      </c>
      <c r="Q16" s="73">
        <v>1175355.8999999999</v>
      </c>
      <c r="S16" s="165" t="s">
        <v>322</v>
      </c>
    </row>
    <row r="17" spans="1:19" s="22" customFormat="1" x14ac:dyDescent="0.2">
      <c r="H17" s="7"/>
      <c r="J17" s="7"/>
      <c r="K17" s="7"/>
      <c r="L17" s="7"/>
      <c r="M17" s="7"/>
      <c r="N17" s="7"/>
      <c r="O17" s="7"/>
      <c r="P17" s="7"/>
      <c r="Q17" s="7"/>
    </row>
    <row r="18" spans="1:19" s="41" customFormat="1" x14ac:dyDescent="0.25">
      <c r="B18" s="41" t="s">
        <v>49</v>
      </c>
    </row>
    <row r="19" spans="1:19" s="22" customFormat="1" x14ac:dyDescent="0.2">
      <c r="H19" s="7"/>
      <c r="J19" s="7"/>
      <c r="K19" s="7"/>
      <c r="L19" s="7"/>
      <c r="M19" s="7"/>
      <c r="N19" s="7"/>
      <c r="O19" s="7"/>
      <c r="P19" s="7"/>
      <c r="Q19" s="7"/>
    </row>
    <row r="20" spans="1:19" s="22" customFormat="1" x14ac:dyDescent="0.2">
      <c r="B20" s="2" t="s">
        <v>20</v>
      </c>
      <c r="H20" s="7"/>
      <c r="J20" s="7"/>
      <c r="K20" s="7"/>
      <c r="L20" s="7"/>
      <c r="M20" s="7"/>
      <c r="N20" s="7"/>
      <c r="O20" s="7"/>
      <c r="P20" s="7"/>
      <c r="Q20" s="7"/>
    </row>
    <row r="21" spans="1:19" s="22" customFormat="1" x14ac:dyDescent="0.2">
      <c r="B21" s="22" t="s">
        <v>43</v>
      </c>
      <c r="F21" s="22" t="s">
        <v>7</v>
      </c>
      <c r="H21" s="112"/>
      <c r="J21" s="23">
        <f>SUM(L21:Q21)</f>
        <v>3096701065.7689772</v>
      </c>
      <c r="K21" s="7"/>
      <c r="L21" s="73">
        <v>18690564.848959994</v>
      </c>
      <c r="M21" s="73">
        <v>1052589862.5255393</v>
      </c>
      <c r="N21" s="73">
        <v>1173112058.2934279</v>
      </c>
      <c r="O21" s="73">
        <v>11396062.27880168</v>
      </c>
      <c r="P21" s="73">
        <v>793249763.05117345</v>
      </c>
      <c r="Q21" s="73">
        <v>47662754.771075226</v>
      </c>
      <c r="S21" s="162" t="s">
        <v>297</v>
      </c>
    </row>
    <row r="22" spans="1:19" x14ac:dyDescent="0.2">
      <c r="A22" s="22"/>
    </row>
  </sheetData>
  <mergeCells count="1">
    <mergeCell ref="B5:F5"/>
  </mergeCells>
  <phoneticPr fontId="28" type="noConversion"/>
  <pageMargins left="0.7" right="0.7" top="0.75" bottom="0.75" header="0.3" footer="0.3"/>
  <pageSetup paperSize="9"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Blad7"/>
  <dimension ref="A1"/>
  <sheetViews>
    <sheetView showGridLines="0" zoomScale="85" zoomScaleNormal="85" workbookViewId="0"/>
  </sheetViews>
  <sheetFormatPr defaultRowHeight="15" x14ac:dyDescent="0.25"/>
  <cols>
    <col min="1" max="16384" width="9.140625" style="5"/>
  </cols>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erkbladen</vt:lpstr>
      </vt:variant>
      <vt:variant>
        <vt:i4>13</vt:i4>
      </vt:variant>
    </vt:vector>
  </HeadingPairs>
  <TitlesOfParts>
    <vt:vector size="13" baseType="lpstr">
      <vt:lpstr>Titelblad</vt:lpstr>
      <vt:lpstr>Toelichting</vt:lpstr>
      <vt:lpstr>Bronnen en toepassingen</vt:lpstr>
      <vt:lpstr>Bijlage 1</vt:lpstr>
      <vt:lpstr>Input -&gt;</vt:lpstr>
      <vt:lpstr>1) Reguleringsparameters</vt:lpstr>
      <vt:lpstr>2) Kosten 2021</vt:lpstr>
      <vt:lpstr>3) BI, EAV, SO &amp; PV</vt:lpstr>
      <vt:lpstr>Berekeningen --&gt;</vt:lpstr>
      <vt:lpstr>4) Berekeningen op parameters</vt:lpstr>
      <vt:lpstr>5) Totale kosten maatstaf</vt:lpstr>
      <vt:lpstr>6) X-factor + begininkomsten</vt:lpstr>
      <vt:lpstr>7) Q-factor &amp; tariefruimte</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Langen, Vincent van</dc:creator>
  <cp:lastModifiedBy>Hoek, Dion</cp:lastModifiedBy>
  <cp:lastPrinted>2024-01-23T08:17:15Z</cp:lastPrinted>
  <dcterms:created xsi:type="dcterms:W3CDTF">2015-11-25T09:31:40Z</dcterms:created>
  <dcterms:modified xsi:type="dcterms:W3CDTF">2024-04-09T09:00:56Z</dcterms:modified>
</cp:coreProperties>
</file>